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phoneticPr fontId="2"/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C1845E-9E1C-5248-96BD-14C2C2C84863}">
  <dimension ref="A1:AF1048576"/>
  <sheetViews>
    <sheetView zoomScale="63" workbookViewId="0">
      <selection activeCell="AB32" sqref="AB32"/>
    </sheetView>
  </sheetViews>
  <sheetFormatPr baseColWidth="10" defaultColWidth="8.83203125" defaultRowHeight="14" zeroHeight="1"/>
  <cols>
    <col min="3" max="3" width="10.83203125" customWidth="1"/>
    <col min="4" max="4" width="14.1640625" customWidth="1"/>
    <col min="5" max="5" width="13.83203125" customWidth="1"/>
    <col min="6" max="6" width="17.83203125" customWidth="1"/>
    <col min="7" max="7" width="13.1640625" customWidth="1"/>
    <col min="8" max="8" width="11.33203125" customWidth="1"/>
    <col min="9" max="9" width="13.1640625" customWidth="1"/>
    <col min="10" max="10" width="16.83203125" customWidth="1"/>
    <col min="11" max="11" width="11.33203125" customWidth="1"/>
    <col min="12" max="12" width="14.33203125" customWidth="1"/>
    <col min="13" max="13" width="13.1640625" customWidth="1"/>
    <col min="14" max="14" width="15" customWidth="1"/>
    <col min="15" max="15" width="13.1640625" customWidth="1"/>
    <col min="16" max="17" width="10.83203125" customWidth="1"/>
    <col min="27" max="27" width="13.1640625" customWidth="1"/>
    <col min="28" max="28" width="15.83203125" customWidth="1"/>
    <col min="31" max="31" width="26.1640625" customWidth="1"/>
    <col min="32" max="32" width="38.5" customWidth="1"/>
  </cols>
  <sheetData>
    <row r="1" spans="1:25">
      <c r="B1" s="31" t="s">
        <v>0</v>
      </c>
      <c r="C1" s="31" t="s">
        <v>5</v>
      </c>
      <c r="D1" s="31" t="s">
        <v>6</v>
      </c>
      <c r="E1" s="31" t="s">
        <v>7</v>
      </c>
      <c r="F1" s="31" t="s">
        <v>70</v>
      </c>
      <c r="G1" s="31" t="s">
        <v>71</v>
      </c>
      <c r="H1" s="31" t="s">
        <v>72</v>
      </c>
      <c r="I1" s="31" t="s">
        <v>73</v>
      </c>
      <c r="J1" s="31" t="s">
        <v>74</v>
      </c>
      <c r="K1" s="31" t="s">
        <v>75</v>
      </c>
      <c r="L1" s="31" t="s">
        <v>76</v>
      </c>
      <c r="M1" s="31" t="s">
        <v>77</v>
      </c>
      <c r="N1" s="31" t="s">
        <v>78</v>
      </c>
      <c r="O1" s="31" t="s">
        <v>237</v>
      </c>
      <c r="P1" s="32" t="s">
        <v>3</v>
      </c>
      <c r="Q1" s="32" t="s">
        <v>2</v>
      </c>
      <c r="R1" s="31" t="s">
        <v>15</v>
      </c>
    </row>
    <row r="2" spans="1:25">
      <c r="A2" s="1">
        <v>0</v>
      </c>
      <c r="B2">
        <v>31</v>
      </c>
      <c r="C2">
        <v>302</v>
      </c>
      <c r="D2">
        <v>0</v>
      </c>
      <c r="E2">
        <v>0</v>
      </c>
      <c r="F2">
        <v>0</v>
      </c>
      <c r="G2">
        <v>1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 s="15">
        <v>3</v>
      </c>
      <c r="Q2" s="15">
        <v>1</v>
      </c>
      <c r="R2">
        <v>3.02</v>
      </c>
    </row>
    <row r="3" spans="1:25">
      <c r="A3" s="1">
        <v>1</v>
      </c>
      <c r="B3">
        <v>28</v>
      </c>
      <c r="C3">
        <v>54</v>
      </c>
      <c r="D3">
        <v>1</v>
      </c>
      <c r="E3">
        <v>0</v>
      </c>
      <c r="F3">
        <v>0</v>
      </c>
      <c r="G3">
        <v>0</v>
      </c>
      <c r="H3">
        <v>0</v>
      </c>
      <c r="I3">
        <v>0</v>
      </c>
      <c r="J3">
        <v>1</v>
      </c>
      <c r="K3">
        <v>0</v>
      </c>
      <c r="L3">
        <v>0</v>
      </c>
      <c r="M3">
        <v>0</v>
      </c>
      <c r="N3">
        <v>0</v>
      </c>
      <c r="O3">
        <v>0</v>
      </c>
      <c r="P3" s="14">
        <v>1</v>
      </c>
      <c r="Q3" s="14">
        <v>1</v>
      </c>
      <c r="R3">
        <v>0.54</v>
      </c>
    </row>
    <row r="4" spans="1:25">
      <c r="A4" s="1">
        <v>2</v>
      </c>
      <c r="B4">
        <v>46</v>
      </c>
      <c r="C4">
        <v>7331</v>
      </c>
      <c r="D4">
        <v>0</v>
      </c>
      <c r="E4">
        <v>0</v>
      </c>
      <c r="F4">
        <v>1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 s="15">
        <v>3</v>
      </c>
      <c r="Q4" s="15">
        <v>2</v>
      </c>
      <c r="R4">
        <v>73.31</v>
      </c>
    </row>
    <row r="5" spans="1:25">
      <c r="A5" s="1">
        <v>3</v>
      </c>
      <c r="B5">
        <v>44</v>
      </c>
      <c r="C5">
        <v>429</v>
      </c>
      <c r="D5">
        <v>1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1</v>
      </c>
      <c r="O5">
        <v>0</v>
      </c>
      <c r="P5" s="14">
        <v>1</v>
      </c>
      <c r="Q5" s="14">
        <v>0</v>
      </c>
      <c r="R5">
        <v>4.29</v>
      </c>
    </row>
    <row r="6" spans="1:25">
      <c r="A6" s="1">
        <v>4</v>
      </c>
      <c r="B6">
        <v>30</v>
      </c>
      <c r="C6">
        <v>1942</v>
      </c>
      <c r="D6">
        <v>1</v>
      </c>
      <c r="E6">
        <v>1</v>
      </c>
      <c r="F6">
        <v>1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 s="15">
        <v>3</v>
      </c>
      <c r="Q6" s="15">
        <v>2</v>
      </c>
      <c r="R6">
        <v>19.420000000000002</v>
      </c>
    </row>
    <row r="7" spans="1:25">
      <c r="A7" s="1">
        <v>6</v>
      </c>
      <c r="B7">
        <v>29</v>
      </c>
      <c r="C7">
        <v>19</v>
      </c>
      <c r="D7">
        <v>1</v>
      </c>
      <c r="E7">
        <v>0</v>
      </c>
      <c r="F7">
        <v>0</v>
      </c>
      <c r="G7">
        <v>0</v>
      </c>
      <c r="H7">
        <v>0</v>
      </c>
      <c r="I7">
        <v>0</v>
      </c>
      <c r="J7">
        <v>1</v>
      </c>
      <c r="K7">
        <v>0</v>
      </c>
      <c r="L7">
        <v>0</v>
      </c>
      <c r="M7">
        <v>0</v>
      </c>
      <c r="N7">
        <v>0</v>
      </c>
      <c r="O7">
        <v>0</v>
      </c>
      <c r="P7" s="15">
        <v>2</v>
      </c>
      <c r="Q7" s="15">
        <v>0</v>
      </c>
      <c r="R7">
        <v>1</v>
      </c>
    </row>
    <row r="8" spans="1:25">
      <c r="A8" s="1">
        <v>7</v>
      </c>
      <c r="B8">
        <v>29</v>
      </c>
      <c r="C8">
        <v>59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1</v>
      </c>
      <c r="M8">
        <v>0</v>
      </c>
      <c r="N8">
        <v>0</v>
      </c>
      <c r="O8">
        <v>0</v>
      </c>
      <c r="P8" s="14">
        <v>2</v>
      </c>
      <c r="Q8" s="14">
        <v>1</v>
      </c>
      <c r="R8">
        <v>5.9</v>
      </c>
    </row>
    <row r="9" spans="1:25">
      <c r="A9" s="1">
        <v>8</v>
      </c>
      <c r="B9">
        <v>31</v>
      </c>
      <c r="C9">
        <v>217</v>
      </c>
      <c r="D9">
        <v>1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1</v>
      </c>
      <c r="O9">
        <v>0</v>
      </c>
      <c r="P9" s="14">
        <v>2</v>
      </c>
      <c r="Q9" s="14">
        <v>0</v>
      </c>
      <c r="R9">
        <v>2.17</v>
      </c>
    </row>
    <row r="10" spans="1:25">
      <c r="A10" s="1">
        <v>9</v>
      </c>
      <c r="B10">
        <v>31</v>
      </c>
      <c r="C10">
        <v>1214</v>
      </c>
      <c r="D10">
        <v>0</v>
      </c>
      <c r="E10">
        <v>0</v>
      </c>
      <c r="F10">
        <v>0</v>
      </c>
      <c r="G10">
        <v>1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 s="15">
        <v>2</v>
      </c>
      <c r="Q10" s="15">
        <v>1</v>
      </c>
      <c r="R10">
        <v>12.14</v>
      </c>
    </row>
    <row r="11" spans="1:25">
      <c r="A11" s="1">
        <v>10</v>
      </c>
      <c r="B11">
        <v>23</v>
      </c>
      <c r="C11">
        <v>1003</v>
      </c>
      <c r="D11">
        <v>0</v>
      </c>
      <c r="E11">
        <v>0</v>
      </c>
      <c r="F11">
        <v>0</v>
      </c>
      <c r="G11">
        <v>1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 s="14">
        <v>1</v>
      </c>
      <c r="Q11" s="14">
        <v>1</v>
      </c>
      <c r="R11">
        <v>10.029999999999999</v>
      </c>
      <c r="X11" t="s">
        <v>81</v>
      </c>
    </row>
    <row r="12" spans="1:25" ht="15" thickBot="1">
      <c r="A12" s="1">
        <v>11</v>
      </c>
      <c r="B12">
        <v>48</v>
      </c>
      <c r="C12">
        <v>113</v>
      </c>
      <c r="D12">
        <v>0</v>
      </c>
      <c r="E12">
        <v>1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1</v>
      </c>
      <c r="M12">
        <v>0</v>
      </c>
      <c r="N12">
        <v>0</v>
      </c>
      <c r="O12">
        <v>0</v>
      </c>
      <c r="P12" s="15">
        <v>3</v>
      </c>
      <c r="Q12" s="15">
        <v>0</v>
      </c>
      <c r="R12">
        <v>0</v>
      </c>
    </row>
    <row r="13" spans="1:25">
      <c r="A13" s="1">
        <v>12</v>
      </c>
      <c r="B13">
        <v>51</v>
      </c>
      <c r="C13">
        <v>2094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1</v>
      </c>
      <c r="P13" s="14">
        <v>0</v>
      </c>
      <c r="Q13" s="14">
        <v>2</v>
      </c>
      <c r="R13">
        <v>20.94</v>
      </c>
      <c r="X13" s="10" t="s">
        <v>82</v>
      </c>
      <c r="Y13" s="10"/>
    </row>
    <row r="14" spans="1:25">
      <c r="A14" s="1">
        <v>13</v>
      </c>
      <c r="B14">
        <v>41</v>
      </c>
      <c r="C14">
        <v>4567</v>
      </c>
      <c r="D14">
        <v>1</v>
      </c>
      <c r="E14">
        <v>1</v>
      </c>
      <c r="F14">
        <v>1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 s="14">
        <v>3</v>
      </c>
      <c r="Q14" s="14">
        <v>0</v>
      </c>
      <c r="R14">
        <v>0</v>
      </c>
      <c r="X14" t="s">
        <v>83</v>
      </c>
      <c r="Y14">
        <v>0.97538878543541307</v>
      </c>
    </row>
    <row r="15" spans="1:25">
      <c r="A15" s="1">
        <v>14</v>
      </c>
      <c r="B15">
        <v>56</v>
      </c>
      <c r="C15">
        <v>1206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  <c r="L15">
        <v>0</v>
      </c>
      <c r="M15">
        <v>0</v>
      </c>
      <c r="N15">
        <v>0</v>
      </c>
      <c r="O15">
        <v>0</v>
      </c>
      <c r="P15" s="15">
        <v>2</v>
      </c>
      <c r="Q15" s="15">
        <v>2</v>
      </c>
      <c r="R15">
        <v>1</v>
      </c>
      <c r="X15" t="s">
        <v>84</v>
      </c>
      <c r="Y15">
        <v>0.95138328275317019</v>
      </c>
    </row>
    <row r="16" spans="1:25">
      <c r="A16" s="1">
        <v>15</v>
      </c>
      <c r="B16">
        <v>36</v>
      </c>
      <c r="C16">
        <v>255</v>
      </c>
      <c r="D16">
        <v>0</v>
      </c>
      <c r="E16">
        <v>0</v>
      </c>
      <c r="F16">
        <v>1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 s="14">
        <v>3</v>
      </c>
      <c r="Q16" s="14">
        <v>2</v>
      </c>
      <c r="R16">
        <v>2.5499999999999998</v>
      </c>
      <c r="X16" t="s">
        <v>85</v>
      </c>
      <c r="Y16">
        <v>0.95066436641680296</v>
      </c>
    </row>
    <row r="17" spans="1:32">
      <c r="A17" s="1">
        <v>16</v>
      </c>
      <c r="B17">
        <v>67</v>
      </c>
      <c r="C17">
        <v>1443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1</v>
      </c>
      <c r="L17">
        <v>0</v>
      </c>
      <c r="M17">
        <v>0</v>
      </c>
      <c r="N17">
        <v>0</v>
      </c>
      <c r="O17">
        <v>0</v>
      </c>
      <c r="P17" s="14">
        <v>2</v>
      </c>
      <c r="Q17" s="14">
        <v>2</v>
      </c>
      <c r="R17">
        <v>14.43</v>
      </c>
      <c r="X17" t="s">
        <v>86</v>
      </c>
      <c r="Y17">
        <v>5.5924321990824222</v>
      </c>
    </row>
    <row r="18" spans="1:32" ht="15" thickBot="1">
      <c r="A18" s="1">
        <v>17</v>
      </c>
      <c r="B18">
        <v>31</v>
      </c>
      <c r="C18">
        <v>86</v>
      </c>
      <c r="D18">
        <v>1</v>
      </c>
      <c r="E18">
        <v>1</v>
      </c>
      <c r="F18">
        <v>0</v>
      </c>
      <c r="G18">
        <v>1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 s="15">
        <v>2</v>
      </c>
      <c r="Q18" s="15">
        <v>2</v>
      </c>
      <c r="R18">
        <v>0.86</v>
      </c>
      <c r="X18" s="8" t="s">
        <v>87</v>
      </c>
      <c r="Y18" s="8">
        <v>1099</v>
      </c>
    </row>
    <row r="19" spans="1:32">
      <c r="A19" s="1">
        <v>18</v>
      </c>
      <c r="B19">
        <v>53</v>
      </c>
      <c r="C19">
        <v>362</v>
      </c>
      <c r="D19">
        <v>0</v>
      </c>
      <c r="E19">
        <v>0</v>
      </c>
      <c r="F19">
        <v>0</v>
      </c>
      <c r="G19">
        <v>0</v>
      </c>
      <c r="H19">
        <v>0</v>
      </c>
      <c r="I19">
        <v>1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 s="14">
        <v>1</v>
      </c>
      <c r="Q19" s="14">
        <v>2</v>
      </c>
      <c r="R19">
        <v>3.62</v>
      </c>
    </row>
    <row r="20" spans="1:32" ht="15" thickBot="1">
      <c r="A20" s="1">
        <v>19</v>
      </c>
      <c r="B20">
        <v>47</v>
      </c>
      <c r="C20">
        <v>311</v>
      </c>
      <c r="D20">
        <v>1</v>
      </c>
      <c r="E20">
        <v>1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1</v>
      </c>
      <c r="N20">
        <v>0</v>
      </c>
      <c r="O20">
        <v>0</v>
      </c>
      <c r="P20" s="15">
        <v>2</v>
      </c>
      <c r="Q20" s="15">
        <v>2</v>
      </c>
      <c r="R20">
        <v>0</v>
      </c>
      <c r="X20" t="s">
        <v>88</v>
      </c>
    </row>
    <row r="21" spans="1:32">
      <c r="A21" s="1">
        <v>20</v>
      </c>
      <c r="B21">
        <v>56</v>
      </c>
      <c r="C21">
        <v>33</v>
      </c>
      <c r="D21">
        <v>0</v>
      </c>
      <c r="E21">
        <v>1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1</v>
      </c>
      <c r="O21">
        <v>0</v>
      </c>
      <c r="P21" s="14">
        <v>2</v>
      </c>
      <c r="Q21" s="14">
        <v>2</v>
      </c>
      <c r="R21">
        <v>0</v>
      </c>
      <c r="X21" s="9"/>
      <c r="Y21" s="9" t="s">
        <v>89</v>
      </c>
      <c r="Z21" s="9" t="s">
        <v>90</v>
      </c>
      <c r="AA21" s="9" t="s">
        <v>91</v>
      </c>
      <c r="AB21" s="9" t="s">
        <v>92</v>
      </c>
      <c r="AC21" s="9" t="s">
        <v>93</v>
      </c>
    </row>
    <row r="22" spans="1:32">
      <c r="A22" s="1">
        <v>21</v>
      </c>
      <c r="B22">
        <v>38</v>
      </c>
      <c r="C22">
        <v>292</v>
      </c>
      <c r="D22">
        <v>1</v>
      </c>
      <c r="E22">
        <v>1</v>
      </c>
      <c r="F22">
        <v>0</v>
      </c>
      <c r="G22">
        <v>0</v>
      </c>
      <c r="H22">
        <v>0</v>
      </c>
      <c r="I22">
        <v>0</v>
      </c>
      <c r="J22">
        <v>1</v>
      </c>
      <c r="K22">
        <v>0</v>
      </c>
      <c r="L22">
        <v>0</v>
      </c>
      <c r="M22">
        <v>0</v>
      </c>
      <c r="N22">
        <v>0</v>
      </c>
      <c r="O22">
        <v>0</v>
      </c>
      <c r="P22" s="15">
        <v>2</v>
      </c>
      <c r="Q22" s="15">
        <v>2</v>
      </c>
      <c r="R22">
        <v>0</v>
      </c>
      <c r="X22" t="s">
        <v>94</v>
      </c>
      <c r="Y22">
        <v>16</v>
      </c>
      <c r="Z22">
        <v>662214.37085291778</v>
      </c>
      <c r="AA22">
        <v>41388.398178307361</v>
      </c>
      <c r="AB22">
        <v>1323.3574403952261</v>
      </c>
      <c r="AC22">
        <v>0</v>
      </c>
    </row>
    <row r="23" spans="1:32">
      <c r="A23" s="1">
        <v>22</v>
      </c>
      <c r="B23">
        <v>39</v>
      </c>
      <c r="C23">
        <v>763</v>
      </c>
      <c r="D23">
        <v>0</v>
      </c>
      <c r="E23">
        <v>0</v>
      </c>
      <c r="F23">
        <v>1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 s="14">
        <v>3</v>
      </c>
      <c r="Q23" s="14">
        <v>1</v>
      </c>
      <c r="R23">
        <v>7.63</v>
      </c>
      <c r="X23" t="s">
        <v>95</v>
      </c>
      <c r="Y23">
        <v>1082</v>
      </c>
      <c r="Z23">
        <v>33839.872329243233</v>
      </c>
      <c r="AA23">
        <v>31.275297901333857</v>
      </c>
    </row>
    <row r="24" spans="1:32" ht="15" thickBot="1">
      <c r="A24" s="1">
        <v>23</v>
      </c>
      <c r="B24">
        <v>52</v>
      </c>
      <c r="C24">
        <v>7119</v>
      </c>
      <c r="D24">
        <v>0</v>
      </c>
      <c r="E24">
        <v>1</v>
      </c>
      <c r="F24">
        <v>0</v>
      </c>
      <c r="G24">
        <v>0</v>
      </c>
      <c r="H24">
        <v>0</v>
      </c>
      <c r="I24">
        <v>0</v>
      </c>
      <c r="J24">
        <v>1</v>
      </c>
      <c r="K24">
        <v>0</v>
      </c>
      <c r="L24">
        <v>0</v>
      </c>
      <c r="M24">
        <v>0</v>
      </c>
      <c r="N24">
        <v>0</v>
      </c>
      <c r="O24">
        <v>0</v>
      </c>
      <c r="P24" s="14">
        <v>2</v>
      </c>
      <c r="Q24" s="14">
        <v>2</v>
      </c>
      <c r="R24">
        <v>71.19</v>
      </c>
      <c r="X24" s="8" t="s">
        <v>96</v>
      </c>
      <c r="Y24" s="8">
        <v>1098</v>
      </c>
      <c r="Z24" s="8">
        <v>696054.24318216101</v>
      </c>
      <c r="AA24" s="8"/>
      <c r="AB24" s="8"/>
      <c r="AC24" s="8"/>
    </row>
    <row r="25" spans="1:32" ht="15" thickBot="1">
      <c r="A25" s="1">
        <v>24</v>
      </c>
      <c r="B25">
        <v>30</v>
      </c>
      <c r="C25">
        <v>2766</v>
      </c>
      <c r="D25">
        <v>0</v>
      </c>
      <c r="E25">
        <v>0</v>
      </c>
      <c r="F25">
        <v>0</v>
      </c>
      <c r="G25">
        <v>0</v>
      </c>
      <c r="H25">
        <v>1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 s="14">
        <v>3</v>
      </c>
      <c r="Q25" s="14">
        <v>1</v>
      </c>
      <c r="R25">
        <v>27.66</v>
      </c>
    </row>
    <row r="26" spans="1:32">
      <c r="A26" s="1">
        <v>25</v>
      </c>
      <c r="B26">
        <v>38</v>
      </c>
      <c r="C26">
        <v>508</v>
      </c>
      <c r="D26">
        <v>1</v>
      </c>
      <c r="E26">
        <v>1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1</v>
      </c>
      <c r="M26">
        <v>0</v>
      </c>
      <c r="N26">
        <v>0</v>
      </c>
      <c r="O26">
        <v>0</v>
      </c>
      <c r="P26" s="15">
        <v>3</v>
      </c>
      <c r="Q26" s="15">
        <v>1</v>
      </c>
      <c r="R26">
        <v>5.08</v>
      </c>
      <c r="X26" s="9"/>
      <c r="Y26" s="9" t="s">
        <v>97</v>
      </c>
      <c r="Z26" s="9" t="s">
        <v>86</v>
      </c>
      <c r="AA26" s="9" t="s">
        <v>98</v>
      </c>
      <c r="AB26" s="9" t="s">
        <v>99</v>
      </c>
      <c r="AC26" s="9" t="s">
        <v>100</v>
      </c>
      <c r="AD26" s="9" t="s">
        <v>101</v>
      </c>
      <c r="AE26" s="9" t="s">
        <v>102</v>
      </c>
      <c r="AF26" s="9" t="s">
        <v>103</v>
      </c>
    </row>
    <row r="27" spans="1:32">
      <c r="A27" s="1">
        <v>26</v>
      </c>
      <c r="B27">
        <v>58</v>
      </c>
      <c r="C27">
        <v>327</v>
      </c>
      <c r="D27">
        <v>0</v>
      </c>
      <c r="E27">
        <v>1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1</v>
      </c>
      <c r="P27" s="14">
        <v>3</v>
      </c>
      <c r="Q27" s="14">
        <v>2</v>
      </c>
      <c r="R27">
        <v>0</v>
      </c>
      <c r="X27" t="s">
        <v>104</v>
      </c>
      <c r="Y27">
        <v>-1.1140057287526879</v>
      </c>
      <c r="Z27">
        <v>1.6728647757784136</v>
      </c>
      <c r="AA27">
        <v>-0.66592694453400825</v>
      </c>
      <c r="AB27">
        <v>0.50559974029665522</v>
      </c>
      <c r="AC27">
        <v>-4.3964322115029564</v>
      </c>
      <c r="AD27">
        <v>2.1684207539975806</v>
      </c>
      <c r="AE27">
        <v>-4.3964322115029564</v>
      </c>
      <c r="AF27">
        <v>2.1684207539975806</v>
      </c>
    </row>
    <row r="28" spans="1:32">
      <c r="A28" s="1">
        <v>27</v>
      </c>
      <c r="B28">
        <v>67</v>
      </c>
      <c r="C28">
        <v>1146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1</v>
      </c>
      <c r="L28">
        <v>0</v>
      </c>
      <c r="M28">
        <v>0</v>
      </c>
      <c r="N28">
        <v>0</v>
      </c>
      <c r="O28">
        <v>0</v>
      </c>
      <c r="P28" s="15">
        <v>2</v>
      </c>
      <c r="Q28" s="15">
        <v>2</v>
      </c>
      <c r="R28">
        <v>11.46</v>
      </c>
      <c r="X28" t="s">
        <v>0</v>
      </c>
      <c r="Y28">
        <v>2.2709163092958012E-3</v>
      </c>
      <c r="Z28">
        <v>1.827042683719261E-2</v>
      </c>
      <c r="AA28">
        <v>0.12429465001184092</v>
      </c>
      <c r="AB28">
        <v>0.90110506961735592</v>
      </c>
      <c r="AC28">
        <v>-3.3578564037163479E-2</v>
      </c>
      <c r="AD28">
        <v>3.8120396655755083E-2</v>
      </c>
      <c r="AE28">
        <v>-3.3578564037163479E-2</v>
      </c>
      <c r="AF28">
        <v>3.8120396655755083E-2</v>
      </c>
    </row>
    <row r="29" spans="1:32">
      <c r="A29" s="1">
        <v>28</v>
      </c>
      <c r="B29">
        <v>36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</v>
      </c>
      <c r="N29">
        <v>0</v>
      </c>
      <c r="O29">
        <v>0</v>
      </c>
      <c r="P29" s="14">
        <v>2</v>
      </c>
      <c r="Q29" s="14">
        <v>1</v>
      </c>
      <c r="R29">
        <v>0</v>
      </c>
      <c r="X29" t="s">
        <v>5</v>
      </c>
      <c r="Y29">
        <v>9.5707953862855261E-3</v>
      </c>
      <c r="Z29">
        <v>6.9560876626332483E-5</v>
      </c>
      <c r="AA29" s="11">
        <v>137.58876901017192</v>
      </c>
      <c r="AB29" s="11">
        <v>0</v>
      </c>
      <c r="AC29">
        <v>9.4343058941833615E-3</v>
      </c>
      <c r="AD29">
        <v>9.7072848783876908E-3</v>
      </c>
      <c r="AE29">
        <v>9.4343058941833615E-3</v>
      </c>
      <c r="AF29">
        <v>9.7072848783876908E-3</v>
      </c>
    </row>
    <row r="30" spans="1:32">
      <c r="A30" s="1">
        <v>29</v>
      </c>
      <c r="B30">
        <v>54</v>
      </c>
      <c r="C30">
        <v>1134</v>
      </c>
      <c r="D30">
        <v>1</v>
      </c>
      <c r="E30">
        <v>0</v>
      </c>
      <c r="F30">
        <v>1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 s="14">
        <v>2</v>
      </c>
      <c r="Q30" s="14">
        <v>2</v>
      </c>
      <c r="R30">
        <v>11.34</v>
      </c>
      <c r="X30" t="s">
        <v>6</v>
      </c>
      <c r="Y30">
        <v>-0.52865376571984801</v>
      </c>
      <c r="Z30">
        <v>0.37644049682694475</v>
      </c>
      <c r="AA30">
        <v>-1.4043488152202657</v>
      </c>
      <c r="AB30">
        <v>0.16050198509886693</v>
      </c>
      <c r="AC30">
        <v>-1.2672898311420921</v>
      </c>
      <c r="AD30">
        <v>0.20998229970239601</v>
      </c>
      <c r="AE30">
        <v>-1.2672898311420921</v>
      </c>
      <c r="AF30">
        <v>0.20998229970239601</v>
      </c>
    </row>
    <row r="31" spans="1:32">
      <c r="A31" s="1">
        <v>30</v>
      </c>
      <c r="B31">
        <v>35</v>
      </c>
      <c r="C31">
        <v>991</v>
      </c>
      <c r="D31">
        <v>1</v>
      </c>
      <c r="E31">
        <v>0</v>
      </c>
      <c r="F31">
        <v>1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 s="15">
        <v>3</v>
      </c>
      <c r="Q31" s="15">
        <v>2</v>
      </c>
      <c r="R31">
        <v>9.91</v>
      </c>
      <c r="X31" t="s">
        <v>7</v>
      </c>
      <c r="Y31">
        <v>-6.3777257923670136</v>
      </c>
      <c r="Z31">
        <v>0.41748993414830993</v>
      </c>
      <c r="AA31" s="11">
        <v>-15.27635823215172</v>
      </c>
      <c r="AB31">
        <v>7.4288645299288076E-48</v>
      </c>
      <c r="AC31">
        <v>-7.1969073759426596</v>
      </c>
      <c r="AD31">
        <v>-5.5585442087913677</v>
      </c>
      <c r="AE31">
        <v>-7.1969073759426596</v>
      </c>
      <c r="AF31">
        <v>-5.5585442087913677</v>
      </c>
    </row>
    <row r="32" spans="1:32">
      <c r="A32" s="1">
        <v>31</v>
      </c>
      <c r="B32">
        <v>28</v>
      </c>
      <c r="C32">
        <v>451</v>
      </c>
      <c r="D32">
        <v>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1</v>
      </c>
      <c r="O32">
        <v>0</v>
      </c>
      <c r="P32" s="14">
        <v>2</v>
      </c>
      <c r="Q32" s="14">
        <v>0</v>
      </c>
      <c r="R32">
        <v>4.51</v>
      </c>
      <c r="X32" t="s">
        <v>70</v>
      </c>
      <c r="Y32">
        <v>1.3105001120841819</v>
      </c>
      <c r="Z32">
        <v>1.3836342113767841</v>
      </c>
      <c r="AA32">
        <v>0.94714347282593558</v>
      </c>
      <c r="AB32">
        <v>0.34377715010471777</v>
      </c>
      <c r="AC32">
        <v>-1.4044100489891278</v>
      </c>
      <c r="AD32">
        <v>4.0254102731574921</v>
      </c>
      <c r="AE32">
        <v>-1.4044100489891278</v>
      </c>
      <c r="AF32">
        <v>4.0254102731574921</v>
      </c>
    </row>
    <row r="33" spans="1:32">
      <c r="A33" s="1">
        <v>32</v>
      </c>
      <c r="B33">
        <v>31</v>
      </c>
      <c r="C33">
        <v>81</v>
      </c>
      <c r="D33">
        <v>1</v>
      </c>
      <c r="E33">
        <v>0</v>
      </c>
      <c r="F33">
        <v>1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 s="15">
        <v>3</v>
      </c>
      <c r="Q33" s="15">
        <v>2</v>
      </c>
      <c r="R33">
        <v>0.81</v>
      </c>
      <c r="X33" t="s">
        <v>71</v>
      </c>
      <c r="Y33">
        <v>2.0992255982146824</v>
      </c>
      <c r="Z33">
        <v>1.5480574002714502</v>
      </c>
      <c r="AA33">
        <v>1.3560386054461453</v>
      </c>
      <c r="AB33">
        <v>0.17536980621317458</v>
      </c>
      <c r="AC33">
        <v>-0.93830898380440697</v>
      </c>
      <c r="AD33">
        <v>5.1367601802337717</v>
      </c>
      <c r="AE33">
        <v>-0.93830898380440697</v>
      </c>
      <c r="AF33">
        <v>5.1367601802337717</v>
      </c>
    </row>
    <row r="34" spans="1:32">
      <c r="A34" s="1">
        <v>33</v>
      </c>
      <c r="B34">
        <v>34</v>
      </c>
      <c r="C34">
        <v>634</v>
      </c>
      <c r="D34">
        <v>0</v>
      </c>
      <c r="E34">
        <v>1</v>
      </c>
      <c r="F34">
        <v>0</v>
      </c>
      <c r="G34">
        <v>0</v>
      </c>
      <c r="H34">
        <v>0</v>
      </c>
      <c r="I34">
        <v>0</v>
      </c>
      <c r="J34">
        <v>1</v>
      </c>
      <c r="K34">
        <v>0</v>
      </c>
      <c r="L34">
        <v>0</v>
      </c>
      <c r="M34">
        <v>0</v>
      </c>
      <c r="N34">
        <v>0</v>
      </c>
      <c r="O34">
        <v>0</v>
      </c>
      <c r="P34" s="15">
        <v>2</v>
      </c>
      <c r="Q34" s="15">
        <v>2</v>
      </c>
      <c r="R34">
        <v>6.34</v>
      </c>
      <c r="X34" t="s">
        <v>72</v>
      </c>
      <c r="Y34">
        <v>1.4875326064702972</v>
      </c>
      <c r="Z34">
        <v>1.582064403040504</v>
      </c>
      <c r="AA34">
        <v>0.94024782026033193</v>
      </c>
      <c r="AB34">
        <v>0.34730031455124089</v>
      </c>
      <c r="AC34">
        <v>-1.6167291181752261</v>
      </c>
      <c r="AD34">
        <v>4.5917943311158202</v>
      </c>
      <c r="AE34">
        <v>-1.6167291181752261</v>
      </c>
      <c r="AF34">
        <v>4.5917943311158202</v>
      </c>
    </row>
    <row r="35" spans="1:32">
      <c r="A35" s="1">
        <v>34</v>
      </c>
      <c r="B35">
        <v>62</v>
      </c>
      <c r="C35">
        <v>0</v>
      </c>
      <c r="D35">
        <v>0</v>
      </c>
      <c r="E35">
        <v>0</v>
      </c>
      <c r="F35">
        <v>1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 s="14">
        <v>3</v>
      </c>
      <c r="Q35" s="14">
        <v>2</v>
      </c>
      <c r="R35">
        <v>0</v>
      </c>
      <c r="X35" t="s">
        <v>73</v>
      </c>
      <c r="Y35">
        <v>4.0471677605658423</v>
      </c>
      <c r="Z35">
        <v>2.0646606214994878</v>
      </c>
      <c r="AA35">
        <v>1.96020969181198</v>
      </c>
      <c r="AB35" s="33">
        <v>5.0227616597591042E-2</v>
      </c>
      <c r="AC35">
        <v>-4.0244218674594864E-3</v>
      </c>
      <c r="AD35">
        <v>8.098359942999144</v>
      </c>
      <c r="AE35">
        <v>-4.0244218674594864E-3</v>
      </c>
      <c r="AF35">
        <v>8.098359942999144</v>
      </c>
    </row>
    <row r="36" spans="1:32">
      <c r="A36" s="1">
        <v>35</v>
      </c>
      <c r="B36">
        <v>46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1</v>
      </c>
      <c r="M36">
        <v>0</v>
      </c>
      <c r="N36">
        <v>0</v>
      </c>
      <c r="O36">
        <v>0</v>
      </c>
      <c r="P36" s="14">
        <v>3</v>
      </c>
      <c r="Q36" s="14">
        <v>2</v>
      </c>
      <c r="R36">
        <v>0</v>
      </c>
      <c r="X36" t="s">
        <v>74</v>
      </c>
      <c r="Y36">
        <v>2.2006029768456816</v>
      </c>
      <c r="Z36">
        <v>1.3639548279509857</v>
      </c>
      <c r="AA36">
        <v>1.6133987224133799</v>
      </c>
      <c r="AB36">
        <v>0.10694949886897365</v>
      </c>
      <c r="AC36">
        <v>-0.47569310719263302</v>
      </c>
      <c r="AD36">
        <v>4.8768990608839964</v>
      </c>
      <c r="AE36">
        <v>-0.47569310719263302</v>
      </c>
      <c r="AF36">
        <v>4.8768990608839964</v>
      </c>
    </row>
    <row r="37" spans="1:32">
      <c r="A37" s="1">
        <v>36</v>
      </c>
      <c r="B37">
        <v>54</v>
      </c>
      <c r="C37">
        <v>14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1</v>
      </c>
      <c r="O37">
        <v>0</v>
      </c>
      <c r="P37" s="15">
        <v>0</v>
      </c>
      <c r="Q37" s="15">
        <v>2</v>
      </c>
      <c r="R37">
        <v>1.4</v>
      </c>
      <c r="X37" t="s">
        <v>75</v>
      </c>
      <c r="Y37">
        <v>1.7910126677219864</v>
      </c>
      <c r="Z37">
        <v>1.4647649913636775</v>
      </c>
      <c r="AA37">
        <v>1.2227303890261443</v>
      </c>
      <c r="AB37">
        <v>0.221697806353195</v>
      </c>
      <c r="AC37">
        <v>-1.0830889741279137</v>
      </c>
      <c r="AD37">
        <v>4.6651143095718863</v>
      </c>
      <c r="AE37">
        <v>-1.0830889741279137</v>
      </c>
      <c r="AF37">
        <v>4.6651143095718863</v>
      </c>
    </row>
    <row r="38" spans="1:32">
      <c r="A38" s="1">
        <v>37</v>
      </c>
      <c r="B38">
        <v>41</v>
      </c>
      <c r="C38">
        <v>985</v>
      </c>
      <c r="D38">
        <v>1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 s="14">
        <v>2</v>
      </c>
      <c r="Q38" s="14">
        <v>1</v>
      </c>
      <c r="R38">
        <v>9.85</v>
      </c>
      <c r="X38" t="s">
        <v>76</v>
      </c>
      <c r="Y38">
        <v>1.8482382643302255</v>
      </c>
      <c r="Z38">
        <v>1.3831952294465599</v>
      </c>
      <c r="AA38">
        <v>1.3362092530276708</v>
      </c>
      <c r="AB38">
        <v>0.18176182758643827</v>
      </c>
      <c r="AC38">
        <v>-0.86581054444845773</v>
      </c>
      <c r="AD38">
        <v>4.5622870731089087</v>
      </c>
      <c r="AE38">
        <v>-0.86581054444845773</v>
      </c>
      <c r="AF38">
        <v>4.5622870731089087</v>
      </c>
    </row>
    <row r="39" spans="1:32">
      <c r="A39" s="1">
        <v>38</v>
      </c>
      <c r="B39">
        <v>33</v>
      </c>
      <c r="C39">
        <v>1962</v>
      </c>
      <c r="D39">
        <v>0</v>
      </c>
      <c r="E39">
        <v>0</v>
      </c>
      <c r="F39">
        <v>1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 s="14">
        <v>3</v>
      </c>
      <c r="Q39" s="14">
        <v>1</v>
      </c>
      <c r="R39">
        <v>19.62</v>
      </c>
      <c r="X39" t="s">
        <v>77</v>
      </c>
      <c r="Y39">
        <v>2.627486145739184</v>
      </c>
      <c r="Z39">
        <v>1.4502304403966884</v>
      </c>
      <c r="AA39">
        <v>1.8117714761389752</v>
      </c>
      <c r="AB39" s="33">
        <v>7.0298660850787231E-2</v>
      </c>
      <c r="AC39">
        <v>-0.21809639779523562</v>
      </c>
      <c r="AD39">
        <v>5.473068689273604</v>
      </c>
      <c r="AE39">
        <v>-0.21809639779523562</v>
      </c>
      <c r="AF39">
        <v>5.473068689273604</v>
      </c>
    </row>
    <row r="40" spans="1:32">
      <c r="A40" s="1">
        <v>39</v>
      </c>
      <c r="B40">
        <v>3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1</v>
      </c>
      <c r="P40" s="15">
        <v>3</v>
      </c>
      <c r="Q40" s="15">
        <v>2</v>
      </c>
      <c r="R40">
        <v>0</v>
      </c>
      <c r="X40" t="s">
        <v>78</v>
      </c>
      <c r="Y40">
        <v>1.9118717016157067</v>
      </c>
      <c r="Z40">
        <v>1.3896556352042959</v>
      </c>
      <c r="AA40">
        <v>1.375788111228462</v>
      </c>
      <c r="AB40">
        <v>0.16917195636879753</v>
      </c>
      <c r="AC40">
        <v>-0.81485344971949747</v>
      </c>
      <c r="AD40">
        <v>4.6385968529509114</v>
      </c>
      <c r="AE40">
        <v>-0.81485344971949747</v>
      </c>
      <c r="AF40">
        <v>4.6385968529509114</v>
      </c>
    </row>
    <row r="41" spans="1:32">
      <c r="A41" s="1">
        <v>40</v>
      </c>
      <c r="B41">
        <v>33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1</v>
      </c>
      <c r="K41">
        <v>0</v>
      </c>
      <c r="L41">
        <v>0</v>
      </c>
      <c r="M41">
        <v>0</v>
      </c>
      <c r="N41">
        <v>0</v>
      </c>
      <c r="O41">
        <v>0</v>
      </c>
      <c r="P41" s="15">
        <v>2</v>
      </c>
      <c r="Q41" s="15">
        <v>2</v>
      </c>
      <c r="R41">
        <v>0</v>
      </c>
      <c r="X41" t="s">
        <v>238</v>
      </c>
      <c r="Y41">
        <v>2.5973421084884993</v>
      </c>
      <c r="Z41">
        <v>1.4746519310073289</v>
      </c>
      <c r="AA41">
        <v>1.7613255398609657</v>
      </c>
      <c r="AB41" s="33">
        <v>7.8465731190774657E-2</v>
      </c>
      <c r="AC41">
        <v>-0.29615927982600904</v>
      </c>
      <c r="AD41">
        <v>5.4908434968030075</v>
      </c>
      <c r="AE41">
        <v>-0.29615927982600904</v>
      </c>
      <c r="AF41">
        <v>5.4908434968030075</v>
      </c>
    </row>
    <row r="42" spans="1:32">
      <c r="A42" s="1">
        <v>41</v>
      </c>
      <c r="B42">
        <v>52</v>
      </c>
      <c r="C42">
        <v>3469</v>
      </c>
      <c r="D42">
        <v>1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1</v>
      </c>
      <c r="P42" s="14">
        <v>3</v>
      </c>
      <c r="Q42" s="14">
        <v>1</v>
      </c>
      <c r="R42">
        <v>34.69</v>
      </c>
      <c r="X42" t="s">
        <v>3</v>
      </c>
      <c r="Y42">
        <v>0.1425093540490367</v>
      </c>
      <c r="Z42">
        <v>0.25650459114424151</v>
      </c>
      <c r="AA42">
        <v>0.55558207910944835</v>
      </c>
      <c r="AB42">
        <v>0.57861143736121234</v>
      </c>
      <c r="AC42">
        <v>-0.3607934084394081</v>
      </c>
      <c r="AD42">
        <v>0.6458121165374815</v>
      </c>
      <c r="AE42">
        <v>-0.3607934084394081</v>
      </c>
      <c r="AF42">
        <v>0.6458121165374815</v>
      </c>
    </row>
    <row r="43" spans="1:32" ht="15" thickBot="1">
      <c r="A43" s="1">
        <v>42</v>
      </c>
      <c r="B43">
        <v>34</v>
      </c>
      <c r="C43">
        <v>123</v>
      </c>
      <c r="D43">
        <v>0</v>
      </c>
      <c r="E43">
        <v>0</v>
      </c>
      <c r="F43">
        <v>1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 s="15">
        <v>3</v>
      </c>
      <c r="Q43" s="15">
        <v>2</v>
      </c>
      <c r="R43">
        <v>1.23</v>
      </c>
      <c r="X43" s="8" t="s">
        <v>2</v>
      </c>
      <c r="Y43" s="8">
        <v>-0.19335958557226421</v>
      </c>
      <c r="Z43" s="8">
        <v>0.25045186004072667</v>
      </c>
      <c r="AA43" s="8">
        <v>-0.77204292090632298</v>
      </c>
      <c r="AB43" s="8">
        <v>0.44025759545513732</v>
      </c>
      <c r="AC43" s="8">
        <v>-0.68478592794904836</v>
      </c>
      <c r="AD43" s="8">
        <v>0.29806675680451999</v>
      </c>
      <c r="AE43" s="8">
        <v>-0.68478592794904836</v>
      </c>
      <c r="AF43" s="8">
        <v>0.29806675680451999</v>
      </c>
    </row>
    <row r="44" spans="1:32">
      <c r="A44" s="1">
        <v>43</v>
      </c>
      <c r="B44">
        <v>20</v>
      </c>
      <c r="C44">
        <v>423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1</v>
      </c>
      <c r="K44">
        <v>0</v>
      </c>
      <c r="L44">
        <v>0</v>
      </c>
      <c r="M44">
        <v>0</v>
      </c>
      <c r="N44">
        <v>0</v>
      </c>
      <c r="O44">
        <v>0</v>
      </c>
      <c r="P44" s="14">
        <v>2</v>
      </c>
      <c r="Q44" s="14">
        <v>1</v>
      </c>
      <c r="R44">
        <v>4.2300000000000004</v>
      </c>
    </row>
    <row r="45" spans="1:32">
      <c r="A45" s="1">
        <v>44</v>
      </c>
      <c r="B45">
        <v>34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1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 s="15">
        <v>3</v>
      </c>
      <c r="Q45" s="15">
        <v>2</v>
      </c>
      <c r="R45">
        <v>0</v>
      </c>
    </row>
    <row r="46" spans="1:32">
      <c r="A46" s="1">
        <v>45</v>
      </c>
      <c r="B46">
        <v>32</v>
      </c>
      <c r="C46">
        <v>1331</v>
      </c>
      <c r="D46">
        <v>0</v>
      </c>
      <c r="E46">
        <v>0</v>
      </c>
      <c r="F46">
        <v>1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 s="14">
        <v>3</v>
      </c>
      <c r="Q46" s="14">
        <v>2</v>
      </c>
      <c r="R46">
        <v>13.31</v>
      </c>
    </row>
    <row r="47" spans="1:32">
      <c r="A47" s="1">
        <v>46</v>
      </c>
      <c r="B47">
        <v>30</v>
      </c>
      <c r="C47">
        <v>655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1</v>
      </c>
      <c r="P47" s="14">
        <v>3</v>
      </c>
      <c r="Q47" s="14">
        <v>1</v>
      </c>
      <c r="R47">
        <v>6.55</v>
      </c>
    </row>
    <row r="48" spans="1:32">
      <c r="A48" s="1">
        <v>47</v>
      </c>
      <c r="B48">
        <v>37</v>
      </c>
      <c r="C48">
        <v>60</v>
      </c>
      <c r="D48">
        <v>0</v>
      </c>
      <c r="E48">
        <v>1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1</v>
      </c>
      <c r="P48" s="15">
        <v>3</v>
      </c>
      <c r="Q48" s="15">
        <v>0</v>
      </c>
      <c r="R48">
        <v>0</v>
      </c>
    </row>
    <row r="49" spans="1:18">
      <c r="A49" s="1">
        <v>48</v>
      </c>
      <c r="B49">
        <v>28</v>
      </c>
      <c r="C49">
        <v>939</v>
      </c>
      <c r="D49">
        <v>1</v>
      </c>
      <c r="E49">
        <v>0</v>
      </c>
      <c r="F49">
        <v>1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 s="15">
        <v>3</v>
      </c>
      <c r="Q49" s="15">
        <v>1</v>
      </c>
      <c r="R49">
        <v>9.39</v>
      </c>
    </row>
    <row r="50" spans="1:18">
      <c r="A50" s="1">
        <v>49</v>
      </c>
      <c r="B50">
        <v>33</v>
      </c>
      <c r="C50">
        <v>816</v>
      </c>
      <c r="D50">
        <v>1</v>
      </c>
      <c r="E50">
        <v>0</v>
      </c>
      <c r="F50">
        <v>1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 s="14">
        <v>3</v>
      </c>
      <c r="Q50" s="14">
        <v>1</v>
      </c>
      <c r="R50">
        <v>8.16</v>
      </c>
    </row>
    <row r="51" spans="1:18">
      <c r="A51" s="1">
        <v>50</v>
      </c>
      <c r="B51">
        <v>56</v>
      </c>
      <c r="C51">
        <v>360</v>
      </c>
      <c r="D51">
        <v>1</v>
      </c>
      <c r="E51">
        <v>1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1</v>
      </c>
      <c r="O51">
        <v>0</v>
      </c>
      <c r="P51" s="15">
        <v>2</v>
      </c>
      <c r="Q51" s="15">
        <v>2</v>
      </c>
      <c r="R51">
        <v>0</v>
      </c>
    </row>
    <row r="52" spans="1:18">
      <c r="A52" s="1">
        <v>51</v>
      </c>
      <c r="B52">
        <v>26</v>
      </c>
      <c r="C52">
        <v>941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0</v>
      </c>
      <c r="L52">
        <v>0</v>
      </c>
      <c r="M52">
        <v>0</v>
      </c>
      <c r="N52">
        <v>0</v>
      </c>
      <c r="O52">
        <v>0</v>
      </c>
      <c r="P52" s="14">
        <v>1</v>
      </c>
      <c r="Q52" s="14">
        <v>1</v>
      </c>
      <c r="R52">
        <v>9.41</v>
      </c>
    </row>
    <row r="53" spans="1:18">
      <c r="A53" s="1">
        <v>52</v>
      </c>
      <c r="B53">
        <v>36</v>
      </c>
      <c r="C53">
        <v>3949</v>
      </c>
      <c r="D53">
        <v>0</v>
      </c>
      <c r="E53">
        <v>0</v>
      </c>
      <c r="F53">
        <v>1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 s="14">
        <v>3</v>
      </c>
      <c r="Q53" s="14">
        <v>2</v>
      </c>
      <c r="R53">
        <v>39.49</v>
      </c>
    </row>
    <row r="54" spans="1:18">
      <c r="A54" s="1">
        <v>53</v>
      </c>
      <c r="B54">
        <v>48</v>
      </c>
      <c r="C54">
        <v>1741</v>
      </c>
      <c r="D54">
        <v>1</v>
      </c>
      <c r="E54">
        <v>1</v>
      </c>
      <c r="F54">
        <v>1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 s="15">
        <v>3</v>
      </c>
      <c r="Q54" s="15">
        <v>2</v>
      </c>
      <c r="R54">
        <v>0</v>
      </c>
    </row>
    <row r="55" spans="1:18">
      <c r="A55" s="1">
        <v>54</v>
      </c>
      <c r="B55">
        <v>30</v>
      </c>
      <c r="C55">
        <v>147</v>
      </c>
      <c r="D55">
        <v>0</v>
      </c>
      <c r="E55">
        <v>0</v>
      </c>
      <c r="F55">
        <v>1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 s="14">
        <v>3</v>
      </c>
      <c r="Q55" s="14">
        <v>1</v>
      </c>
      <c r="R55">
        <v>1.47</v>
      </c>
    </row>
    <row r="56" spans="1:18">
      <c r="A56" s="1">
        <v>55</v>
      </c>
      <c r="B56">
        <v>65</v>
      </c>
      <c r="C56">
        <v>1004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1</v>
      </c>
      <c r="L56">
        <v>0</v>
      </c>
      <c r="M56">
        <v>0</v>
      </c>
      <c r="N56">
        <v>0</v>
      </c>
      <c r="O56">
        <v>0</v>
      </c>
      <c r="P56" s="15">
        <v>1</v>
      </c>
      <c r="Q56" s="15">
        <v>2</v>
      </c>
      <c r="R56">
        <v>10.039999999999999</v>
      </c>
    </row>
    <row r="57" spans="1:18">
      <c r="A57" s="1">
        <v>56</v>
      </c>
      <c r="B57">
        <v>39</v>
      </c>
      <c r="C57">
        <v>1355</v>
      </c>
      <c r="D57">
        <v>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1</v>
      </c>
      <c r="M57">
        <v>0</v>
      </c>
      <c r="N57">
        <v>0</v>
      </c>
      <c r="O57">
        <v>0</v>
      </c>
      <c r="P57" s="14">
        <v>2</v>
      </c>
      <c r="Q57" s="14">
        <v>1</v>
      </c>
      <c r="R57">
        <v>13.55</v>
      </c>
    </row>
    <row r="58" spans="1:18">
      <c r="A58" s="1">
        <v>57</v>
      </c>
      <c r="B58">
        <v>31</v>
      </c>
      <c r="C58">
        <v>2734</v>
      </c>
      <c r="D58">
        <v>1</v>
      </c>
      <c r="E58">
        <v>0</v>
      </c>
      <c r="F58">
        <v>1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 s="15">
        <v>3</v>
      </c>
      <c r="Q58" s="15">
        <v>1</v>
      </c>
      <c r="R58">
        <v>27.34</v>
      </c>
    </row>
    <row r="59" spans="1:18">
      <c r="A59" s="1">
        <v>58</v>
      </c>
      <c r="B59">
        <v>31</v>
      </c>
      <c r="C59">
        <v>424</v>
      </c>
      <c r="D59">
        <v>0</v>
      </c>
      <c r="E59">
        <v>1</v>
      </c>
      <c r="F59">
        <v>1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 s="15">
        <v>3</v>
      </c>
      <c r="Q59" s="15">
        <v>1</v>
      </c>
      <c r="R59">
        <v>0</v>
      </c>
    </row>
    <row r="60" spans="1:18">
      <c r="A60" s="1">
        <v>59</v>
      </c>
      <c r="B60">
        <v>36</v>
      </c>
      <c r="C60">
        <v>353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1</v>
      </c>
      <c r="P60" s="15">
        <v>3</v>
      </c>
      <c r="Q60" s="15">
        <v>1</v>
      </c>
      <c r="R60">
        <v>3.53</v>
      </c>
    </row>
    <row r="61" spans="1:18">
      <c r="A61" s="1">
        <v>60</v>
      </c>
      <c r="B61">
        <v>73</v>
      </c>
      <c r="C61">
        <v>253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1</v>
      </c>
      <c r="L61">
        <v>0</v>
      </c>
      <c r="M61">
        <v>0</v>
      </c>
      <c r="N61">
        <v>0</v>
      </c>
      <c r="O61">
        <v>0</v>
      </c>
      <c r="P61" s="14">
        <v>1</v>
      </c>
      <c r="Q61" s="14">
        <v>2</v>
      </c>
      <c r="R61">
        <v>2.5299999999999998</v>
      </c>
    </row>
    <row r="62" spans="1:18">
      <c r="A62" s="1">
        <v>61</v>
      </c>
      <c r="B62">
        <v>33</v>
      </c>
      <c r="C62">
        <v>454</v>
      </c>
      <c r="D62">
        <v>0</v>
      </c>
      <c r="E62">
        <v>1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1</v>
      </c>
      <c r="P62" s="14">
        <v>3</v>
      </c>
      <c r="Q62" s="14">
        <v>0</v>
      </c>
      <c r="R62">
        <v>0</v>
      </c>
    </row>
    <row r="63" spans="1:18">
      <c r="A63" s="1">
        <v>62</v>
      </c>
      <c r="B63">
        <v>52</v>
      </c>
      <c r="C63">
        <v>657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1</v>
      </c>
      <c r="N63">
        <v>0</v>
      </c>
      <c r="O63">
        <v>0</v>
      </c>
      <c r="P63" s="15">
        <v>2</v>
      </c>
      <c r="Q63" s="15">
        <v>2</v>
      </c>
      <c r="R63">
        <v>6.57</v>
      </c>
    </row>
    <row r="64" spans="1:18">
      <c r="A64" s="1">
        <v>63</v>
      </c>
      <c r="B64">
        <v>29</v>
      </c>
      <c r="C64">
        <v>23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1</v>
      </c>
      <c r="M64">
        <v>0</v>
      </c>
      <c r="N64">
        <v>0</v>
      </c>
      <c r="O64">
        <v>0</v>
      </c>
      <c r="P64" s="15">
        <v>2</v>
      </c>
      <c r="Q64" s="15">
        <v>2</v>
      </c>
      <c r="R64">
        <v>0.23</v>
      </c>
    </row>
    <row r="65" spans="1:18">
      <c r="A65" s="1">
        <v>64</v>
      </c>
      <c r="B65">
        <v>43</v>
      </c>
      <c r="C65">
        <v>580</v>
      </c>
      <c r="D65">
        <v>1</v>
      </c>
      <c r="E65">
        <v>0</v>
      </c>
      <c r="F65">
        <v>1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 s="15">
        <v>3</v>
      </c>
      <c r="Q65" s="15">
        <v>0</v>
      </c>
      <c r="R65">
        <v>5.8</v>
      </c>
    </row>
    <row r="66" spans="1:18">
      <c r="A66" s="1">
        <v>65</v>
      </c>
      <c r="B66">
        <v>65</v>
      </c>
      <c r="C66">
        <v>2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1</v>
      </c>
      <c r="L66">
        <v>0</v>
      </c>
      <c r="M66">
        <v>0</v>
      </c>
      <c r="N66">
        <v>0</v>
      </c>
      <c r="O66">
        <v>0</v>
      </c>
      <c r="P66" s="14">
        <v>2</v>
      </c>
      <c r="Q66" s="14">
        <v>2</v>
      </c>
      <c r="R66">
        <v>0.02</v>
      </c>
    </row>
    <row r="67" spans="1:18">
      <c r="A67" s="1">
        <v>66</v>
      </c>
      <c r="B67">
        <v>46</v>
      </c>
      <c r="C67">
        <v>5862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1</v>
      </c>
      <c r="M67">
        <v>0</v>
      </c>
      <c r="N67">
        <v>0</v>
      </c>
      <c r="O67">
        <v>0</v>
      </c>
      <c r="P67" s="14">
        <v>2</v>
      </c>
      <c r="Q67" s="14">
        <v>1</v>
      </c>
      <c r="R67">
        <v>58.62</v>
      </c>
    </row>
    <row r="68" spans="1:18">
      <c r="A68" s="1">
        <v>67</v>
      </c>
      <c r="B68">
        <v>29</v>
      </c>
      <c r="C68">
        <v>123</v>
      </c>
      <c r="D68">
        <v>0</v>
      </c>
      <c r="E68">
        <v>1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1</v>
      </c>
      <c r="P68" s="15">
        <v>2</v>
      </c>
      <c r="Q68" s="15">
        <v>2</v>
      </c>
      <c r="R68">
        <v>1.23</v>
      </c>
    </row>
    <row r="69" spans="1:18">
      <c r="A69" s="1">
        <v>68</v>
      </c>
      <c r="B69">
        <v>36</v>
      </c>
      <c r="C69">
        <v>12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1</v>
      </c>
      <c r="M69">
        <v>0</v>
      </c>
      <c r="N69">
        <v>0</v>
      </c>
      <c r="O69">
        <v>0</v>
      </c>
      <c r="P69" s="14">
        <v>2</v>
      </c>
      <c r="Q69" s="14">
        <v>1</v>
      </c>
      <c r="R69">
        <v>0.12</v>
      </c>
    </row>
    <row r="70" spans="1:18">
      <c r="A70" s="1">
        <v>69</v>
      </c>
      <c r="B70">
        <v>24</v>
      </c>
      <c r="C70">
        <v>139</v>
      </c>
      <c r="D70">
        <v>0</v>
      </c>
      <c r="E70">
        <v>0</v>
      </c>
      <c r="F70">
        <v>0</v>
      </c>
      <c r="G70">
        <v>0</v>
      </c>
      <c r="H70">
        <v>1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 s="14">
        <v>2</v>
      </c>
      <c r="Q70" s="14">
        <v>1</v>
      </c>
      <c r="R70">
        <v>1.39</v>
      </c>
    </row>
    <row r="71" spans="1:18">
      <c r="A71" s="1">
        <v>70</v>
      </c>
      <c r="B71">
        <v>34</v>
      </c>
      <c r="C71">
        <v>267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1</v>
      </c>
      <c r="N71">
        <v>0</v>
      </c>
      <c r="O71">
        <v>0</v>
      </c>
      <c r="P71" s="15">
        <v>2</v>
      </c>
      <c r="Q71" s="15">
        <v>1</v>
      </c>
      <c r="R71">
        <v>2.67</v>
      </c>
    </row>
    <row r="72" spans="1:18">
      <c r="A72" s="1">
        <v>71</v>
      </c>
      <c r="B72">
        <v>59</v>
      </c>
      <c r="C72">
        <v>320</v>
      </c>
      <c r="D72">
        <v>1</v>
      </c>
      <c r="E72">
        <v>0</v>
      </c>
      <c r="F72">
        <v>0</v>
      </c>
      <c r="G72">
        <v>0</v>
      </c>
      <c r="H72">
        <v>0</v>
      </c>
      <c r="I72">
        <v>0</v>
      </c>
      <c r="J72">
        <v>1</v>
      </c>
      <c r="K72">
        <v>0</v>
      </c>
      <c r="L72">
        <v>0</v>
      </c>
      <c r="M72">
        <v>0</v>
      </c>
      <c r="N72">
        <v>0</v>
      </c>
      <c r="O72">
        <v>0</v>
      </c>
      <c r="P72" s="15">
        <v>1</v>
      </c>
      <c r="Q72" s="15">
        <v>2</v>
      </c>
      <c r="R72">
        <v>3.2</v>
      </c>
    </row>
    <row r="73" spans="1:18">
      <c r="A73" s="1">
        <v>72</v>
      </c>
      <c r="B73">
        <v>33</v>
      </c>
      <c r="C73">
        <v>303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1</v>
      </c>
      <c r="M73">
        <v>0</v>
      </c>
      <c r="N73">
        <v>0</v>
      </c>
      <c r="O73">
        <v>0</v>
      </c>
      <c r="P73" s="14">
        <v>2</v>
      </c>
      <c r="Q73" s="14">
        <v>2</v>
      </c>
      <c r="R73">
        <v>3.03</v>
      </c>
    </row>
    <row r="74" spans="1:18">
      <c r="A74" s="1">
        <v>73</v>
      </c>
      <c r="B74">
        <v>80</v>
      </c>
      <c r="C74">
        <v>2354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1</v>
      </c>
      <c r="L74">
        <v>0</v>
      </c>
      <c r="M74">
        <v>0</v>
      </c>
      <c r="N74">
        <v>0</v>
      </c>
      <c r="O74">
        <v>0</v>
      </c>
      <c r="P74" s="15">
        <v>2</v>
      </c>
      <c r="Q74" s="15">
        <v>2</v>
      </c>
      <c r="R74">
        <v>23.54</v>
      </c>
    </row>
    <row r="75" spans="1:18">
      <c r="A75" s="1">
        <v>74</v>
      </c>
      <c r="B75">
        <v>36</v>
      </c>
      <c r="C75">
        <v>1146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1</v>
      </c>
      <c r="N75">
        <v>0</v>
      </c>
      <c r="O75">
        <v>0</v>
      </c>
      <c r="P75" s="14">
        <v>2</v>
      </c>
      <c r="Q75" s="14">
        <v>2</v>
      </c>
      <c r="R75">
        <v>114.62</v>
      </c>
    </row>
    <row r="76" spans="1:18">
      <c r="A76" s="1">
        <v>75</v>
      </c>
      <c r="B76">
        <v>52</v>
      </c>
      <c r="C76">
        <v>217</v>
      </c>
      <c r="D76">
        <v>0</v>
      </c>
      <c r="E76">
        <v>1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1</v>
      </c>
      <c r="P76" s="14">
        <v>1</v>
      </c>
      <c r="Q76" s="14">
        <v>1</v>
      </c>
      <c r="R76">
        <v>0</v>
      </c>
    </row>
    <row r="77" spans="1:18">
      <c r="A77" s="1">
        <v>76</v>
      </c>
      <c r="B77">
        <v>33</v>
      </c>
      <c r="C77">
        <v>7608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1</v>
      </c>
      <c r="O77">
        <v>0</v>
      </c>
      <c r="P77" s="14">
        <v>3</v>
      </c>
      <c r="Q77" s="14">
        <v>1</v>
      </c>
      <c r="R77">
        <v>76.08</v>
      </c>
    </row>
    <row r="78" spans="1:18">
      <c r="A78" s="1">
        <v>77</v>
      </c>
      <c r="B78">
        <v>35</v>
      </c>
      <c r="C78">
        <v>414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1</v>
      </c>
      <c r="K78">
        <v>0</v>
      </c>
      <c r="L78">
        <v>0</v>
      </c>
      <c r="M78">
        <v>0</v>
      </c>
      <c r="N78">
        <v>0</v>
      </c>
      <c r="O78">
        <v>0</v>
      </c>
      <c r="P78" s="15">
        <v>1</v>
      </c>
      <c r="Q78" s="15">
        <v>2</v>
      </c>
      <c r="R78">
        <v>4.1399999999999997</v>
      </c>
    </row>
    <row r="79" spans="1:18">
      <c r="A79" s="1">
        <v>78</v>
      </c>
      <c r="B79">
        <v>26</v>
      </c>
      <c r="C79">
        <v>492</v>
      </c>
      <c r="D79">
        <v>1</v>
      </c>
      <c r="E79">
        <v>1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1</v>
      </c>
      <c r="P79" s="14">
        <v>2</v>
      </c>
      <c r="Q79" s="14">
        <v>2</v>
      </c>
      <c r="R79">
        <v>0</v>
      </c>
    </row>
    <row r="80" spans="1:18">
      <c r="A80" s="1">
        <v>79</v>
      </c>
      <c r="B80">
        <v>24</v>
      </c>
      <c r="C80">
        <v>674</v>
      </c>
      <c r="D80">
        <v>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1</v>
      </c>
      <c r="O80">
        <v>0</v>
      </c>
      <c r="P80" s="14">
        <v>3</v>
      </c>
      <c r="Q80" s="14">
        <v>1</v>
      </c>
      <c r="R80">
        <v>6.74</v>
      </c>
    </row>
    <row r="81" spans="1:18">
      <c r="A81" s="1">
        <v>80</v>
      </c>
      <c r="B81">
        <v>26</v>
      </c>
      <c r="C81">
        <v>7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1</v>
      </c>
      <c r="O81">
        <v>0</v>
      </c>
      <c r="P81" s="15">
        <v>2</v>
      </c>
      <c r="Q81" s="15">
        <v>1</v>
      </c>
      <c r="R81">
        <v>7.66</v>
      </c>
    </row>
    <row r="82" spans="1:18">
      <c r="A82" s="1">
        <v>81</v>
      </c>
      <c r="B82">
        <v>28</v>
      </c>
      <c r="C82">
        <v>42</v>
      </c>
      <c r="D82">
        <v>1</v>
      </c>
      <c r="E82">
        <v>1</v>
      </c>
      <c r="F82">
        <v>0</v>
      </c>
      <c r="G82">
        <v>1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 s="14">
        <v>2</v>
      </c>
      <c r="Q82" s="14">
        <v>2</v>
      </c>
      <c r="R82">
        <v>0</v>
      </c>
    </row>
    <row r="83" spans="1:18">
      <c r="A83" s="1">
        <v>82</v>
      </c>
      <c r="B83">
        <v>36</v>
      </c>
      <c r="C83">
        <v>283</v>
      </c>
      <c r="D83">
        <v>1</v>
      </c>
      <c r="E83">
        <v>1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1</v>
      </c>
      <c r="M83">
        <v>0</v>
      </c>
      <c r="N83">
        <v>0</v>
      </c>
      <c r="O83">
        <v>0</v>
      </c>
      <c r="P83" s="15">
        <v>2</v>
      </c>
      <c r="Q83" s="15">
        <v>2</v>
      </c>
      <c r="R83">
        <v>0</v>
      </c>
    </row>
    <row r="84" spans="1:18">
      <c r="A84" s="1">
        <v>83</v>
      </c>
      <c r="B84">
        <v>29</v>
      </c>
      <c r="C84">
        <v>322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1</v>
      </c>
      <c r="K84">
        <v>0</v>
      </c>
      <c r="L84">
        <v>0</v>
      </c>
      <c r="M84">
        <v>0</v>
      </c>
      <c r="N84">
        <v>0</v>
      </c>
      <c r="O84">
        <v>0</v>
      </c>
      <c r="P84" s="15">
        <v>2</v>
      </c>
      <c r="Q84" s="15">
        <v>1</v>
      </c>
      <c r="R84">
        <v>3.22</v>
      </c>
    </row>
    <row r="85" spans="1:18">
      <c r="A85" s="1">
        <v>84</v>
      </c>
      <c r="B85">
        <v>32</v>
      </c>
      <c r="C85">
        <v>3271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1</v>
      </c>
      <c r="P85" s="15">
        <v>3</v>
      </c>
      <c r="Q85" s="15">
        <v>0</v>
      </c>
      <c r="R85">
        <v>32.71</v>
      </c>
    </row>
    <row r="86" spans="1:18">
      <c r="A86" s="1">
        <v>85</v>
      </c>
      <c r="B86">
        <v>41</v>
      </c>
      <c r="C86">
        <v>6046</v>
      </c>
      <c r="D86">
        <v>1</v>
      </c>
      <c r="E86">
        <v>1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1</v>
      </c>
      <c r="O86">
        <v>0</v>
      </c>
      <c r="P86" s="14">
        <v>2</v>
      </c>
      <c r="Q86" s="14">
        <v>0</v>
      </c>
      <c r="R86">
        <v>60.46</v>
      </c>
    </row>
    <row r="87" spans="1:18">
      <c r="A87" s="1">
        <v>86</v>
      </c>
      <c r="B87">
        <v>40</v>
      </c>
      <c r="C87">
        <v>3652</v>
      </c>
      <c r="D87">
        <v>1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1</v>
      </c>
      <c r="M87">
        <v>0</v>
      </c>
      <c r="N87">
        <v>0</v>
      </c>
      <c r="O87">
        <v>0</v>
      </c>
      <c r="P87" s="15">
        <v>0</v>
      </c>
      <c r="Q87" s="15">
        <v>1</v>
      </c>
      <c r="R87">
        <v>36.520000000000003</v>
      </c>
    </row>
    <row r="88" spans="1:18">
      <c r="A88" s="1">
        <v>87</v>
      </c>
      <c r="B88">
        <v>53</v>
      </c>
      <c r="C88">
        <v>10185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1</v>
      </c>
      <c r="M88">
        <v>0</v>
      </c>
      <c r="N88">
        <v>0</v>
      </c>
      <c r="O88">
        <v>0</v>
      </c>
      <c r="P88" s="14">
        <v>2</v>
      </c>
      <c r="Q88" s="14">
        <v>2</v>
      </c>
      <c r="R88">
        <v>101.85</v>
      </c>
    </row>
    <row r="89" spans="1:18">
      <c r="A89" s="1">
        <v>88</v>
      </c>
      <c r="B89">
        <v>27</v>
      </c>
      <c r="C89">
        <v>2648</v>
      </c>
      <c r="D89">
        <v>0</v>
      </c>
      <c r="E89">
        <v>0</v>
      </c>
      <c r="F89">
        <v>1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 s="15">
        <v>3</v>
      </c>
      <c r="Q89" s="15">
        <v>1</v>
      </c>
      <c r="R89">
        <v>26.48</v>
      </c>
    </row>
    <row r="90" spans="1:18">
      <c r="A90" s="1">
        <v>89</v>
      </c>
      <c r="B90">
        <v>35</v>
      </c>
      <c r="C90">
        <v>377</v>
      </c>
      <c r="D90">
        <v>0</v>
      </c>
      <c r="E90">
        <v>1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1</v>
      </c>
      <c r="N90">
        <v>0</v>
      </c>
      <c r="O90">
        <v>0</v>
      </c>
      <c r="P90" s="14">
        <v>2</v>
      </c>
      <c r="Q90" s="14">
        <v>2</v>
      </c>
      <c r="R90">
        <v>0</v>
      </c>
    </row>
    <row r="91" spans="1:18">
      <c r="A91" s="1">
        <v>90</v>
      </c>
      <c r="B91">
        <v>31</v>
      </c>
      <c r="C91">
        <v>1331</v>
      </c>
      <c r="D91">
        <v>0</v>
      </c>
      <c r="E91">
        <v>0</v>
      </c>
      <c r="F91">
        <v>1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 s="15">
        <v>3</v>
      </c>
      <c r="Q91" s="15">
        <v>2</v>
      </c>
      <c r="R91">
        <v>13.31</v>
      </c>
    </row>
    <row r="92" spans="1:18">
      <c r="A92" s="1">
        <v>91</v>
      </c>
      <c r="B92">
        <v>41</v>
      </c>
      <c r="C92">
        <v>1</v>
      </c>
      <c r="D92">
        <v>0</v>
      </c>
      <c r="E92">
        <v>1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1</v>
      </c>
      <c r="N92">
        <v>0</v>
      </c>
      <c r="O92">
        <v>0</v>
      </c>
      <c r="P92" s="15">
        <v>0</v>
      </c>
      <c r="Q92" s="15">
        <v>2</v>
      </c>
      <c r="R92">
        <v>1</v>
      </c>
    </row>
    <row r="93" spans="1:18">
      <c r="A93" s="1">
        <v>92</v>
      </c>
      <c r="B93">
        <v>25</v>
      </c>
      <c r="C93">
        <v>4461</v>
      </c>
      <c r="D93">
        <v>0</v>
      </c>
      <c r="E93">
        <v>0</v>
      </c>
      <c r="F93">
        <v>1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 s="14">
        <v>3</v>
      </c>
      <c r="Q93" s="14">
        <v>2</v>
      </c>
      <c r="R93">
        <v>44.61</v>
      </c>
    </row>
    <row r="94" spans="1:18">
      <c r="A94" s="1">
        <v>93</v>
      </c>
      <c r="B94">
        <v>29</v>
      </c>
      <c r="C94">
        <v>37</v>
      </c>
      <c r="D94">
        <v>0</v>
      </c>
      <c r="E94">
        <v>1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1</v>
      </c>
      <c r="N94">
        <v>0</v>
      </c>
      <c r="O94">
        <v>0</v>
      </c>
      <c r="P94" s="15">
        <v>2</v>
      </c>
      <c r="Q94" s="15">
        <v>1</v>
      </c>
      <c r="R94">
        <v>0</v>
      </c>
    </row>
    <row r="95" spans="1:18">
      <c r="A95" s="1">
        <v>94</v>
      </c>
      <c r="B95">
        <v>45</v>
      </c>
      <c r="C95">
        <v>11</v>
      </c>
      <c r="D95">
        <v>0</v>
      </c>
      <c r="E95">
        <v>0</v>
      </c>
      <c r="F95">
        <v>0</v>
      </c>
      <c r="G95">
        <v>1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 s="15">
        <v>1</v>
      </c>
      <c r="Q95" s="15">
        <v>0</v>
      </c>
      <c r="R95">
        <v>0.11</v>
      </c>
    </row>
    <row r="96" spans="1:18">
      <c r="A96" s="1">
        <v>95</v>
      </c>
      <c r="B96">
        <v>57</v>
      </c>
      <c r="C96">
        <v>72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</v>
      </c>
      <c r="L96">
        <v>0</v>
      </c>
      <c r="M96">
        <v>0</v>
      </c>
      <c r="N96">
        <v>0</v>
      </c>
      <c r="O96">
        <v>0</v>
      </c>
      <c r="P96" s="14">
        <v>1</v>
      </c>
      <c r="Q96" s="14">
        <v>0</v>
      </c>
      <c r="R96">
        <v>7.2</v>
      </c>
    </row>
    <row r="97" spans="1:18">
      <c r="A97" s="1">
        <v>96</v>
      </c>
      <c r="B97">
        <v>26</v>
      </c>
      <c r="C97">
        <v>592</v>
      </c>
      <c r="D97">
        <v>1</v>
      </c>
      <c r="E97">
        <v>1</v>
      </c>
      <c r="F97">
        <v>0</v>
      </c>
      <c r="G97">
        <v>0</v>
      </c>
      <c r="H97">
        <v>0</v>
      </c>
      <c r="I97">
        <v>0</v>
      </c>
      <c r="J97">
        <v>1</v>
      </c>
      <c r="K97">
        <v>0</v>
      </c>
      <c r="L97">
        <v>0</v>
      </c>
      <c r="M97">
        <v>0</v>
      </c>
      <c r="N97">
        <v>0</v>
      </c>
      <c r="O97">
        <v>0</v>
      </c>
      <c r="P97" s="15">
        <v>2</v>
      </c>
      <c r="Q97" s="15">
        <v>1</v>
      </c>
      <c r="R97">
        <v>0</v>
      </c>
    </row>
    <row r="98" spans="1:18">
      <c r="A98" s="1">
        <v>97</v>
      </c>
      <c r="B98">
        <v>45</v>
      </c>
      <c r="C98">
        <v>219</v>
      </c>
      <c r="D98">
        <v>1</v>
      </c>
      <c r="E98">
        <v>1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 s="14">
        <v>3</v>
      </c>
      <c r="Q98" s="14">
        <v>2</v>
      </c>
      <c r="R98">
        <v>0</v>
      </c>
    </row>
    <row r="99" spans="1:18">
      <c r="A99" s="1">
        <v>98</v>
      </c>
      <c r="B99">
        <v>41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1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 s="15">
        <v>1</v>
      </c>
      <c r="Q99" s="15">
        <v>2</v>
      </c>
      <c r="R99">
        <v>0</v>
      </c>
    </row>
    <row r="100" spans="1:18">
      <c r="A100" s="1">
        <v>99</v>
      </c>
      <c r="B100">
        <v>34</v>
      </c>
      <c r="C100">
        <v>1011</v>
      </c>
      <c r="D100">
        <v>0</v>
      </c>
      <c r="E100">
        <v>0</v>
      </c>
      <c r="F100">
        <v>0</v>
      </c>
      <c r="G100">
        <v>0</v>
      </c>
      <c r="H100">
        <v>1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 s="14">
        <v>0</v>
      </c>
      <c r="Q100" s="14">
        <v>1</v>
      </c>
      <c r="R100">
        <v>10.11</v>
      </c>
    </row>
    <row r="101" spans="1:18">
      <c r="A101" s="1">
        <v>100</v>
      </c>
      <c r="B101">
        <v>35</v>
      </c>
      <c r="C101">
        <v>269</v>
      </c>
      <c r="D101">
        <v>1</v>
      </c>
      <c r="E101">
        <v>1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1</v>
      </c>
      <c r="M101">
        <v>0</v>
      </c>
      <c r="N101">
        <v>0</v>
      </c>
      <c r="O101">
        <v>0</v>
      </c>
      <c r="P101" s="15">
        <v>3</v>
      </c>
      <c r="Q101" s="15">
        <v>2</v>
      </c>
      <c r="R101">
        <v>0</v>
      </c>
    </row>
    <row r="102" spans="1:18">
      <c r="A102" s="1">
        <v>101</v>
      </c>
      <c r="B102">
        <v>71</v>
      </c>
      <c r="C102">
        <v>2887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</v>
      </c>
      <c r="L102">
        <v>0</v>
      </c>
      <c r="M102">
        <v>0</v>
      </c>
      <c r="N102">
        <v>0</v>
      </c>
      <c r="O102">
        <v>0</v>
      </c>
      <c r="P102" s="14">
        <v>3</v>
      </c>
      <c r="Q102" s="14">
        <v>2</v>
      </c>
      <c r="R102">
        <v>28.87</v>
      </c>
    </row>
    <row r="103" spans="1:18">
      <c r="A103" s="1">
        <v>102</v>
      </c>
      <c r="B103">
        <v>45</v>
      </c>
      <c r="C103">
        <v>226</v>
      </c>
      <c r="D103">
        <v>1</v>
      </c>
      <c r="E103">
        <v>0</v>
      </c>
      <c r="F103">
        <v>1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 s="15">
        <v>3</v>
      </c>
      <c r="Q103" s="15">
        <v>2</v>
      </c>
      <c r="R103">
        <v>2.2599999999999998</v>
      </c>
    </row>
    <row r="104" spans="1:18">
      <c r="A104" s="1">
        <v>103</v>
      </c>
      <c r="B104">
        <v>47</v>
      </c>
      <c r="C104">
        <v>245</v>
      </c>
      <c r="D104">
        <v>1</v>
      </c>
      <c r="E104">
        <v>1</v>
      </c>
      <c r="F104">
        <v>0</v>
      </c>
      <c r="G104">
        <v>0</v>
      </c>
      <c r="H104">
        <v>0</v>
      </c>
      <c r="I104">
        <v>0</v>
      </c>
      <c r="J104">
        <v>1</v>
      </c>
      <c r="K104">
        <v>0</v>
      </c>
      <c r="L104">
        <v>0</v>
      </c>
      <c r="M104">
        <v>0</v>
      </c>
      <c r="N104">
        <v>0</v>
      </c>
      <c r="O104">
        <v>0</v>
      </c>
      <c r="P104" s="15">
        <v>1</v>
      </c>
      <c r="Q104" s="15">
        <v>2</v>
      </c>
      <c r="R104">
        <v>0</v>
      </c>
    </row>
    <row r="105" spans="1:18">
      <c r="A105" s="1">
        <v>104</v>
      </c>
      <c r="B105">
        <v>32</v>
      </c>
      <c r="C105">
        <v>1279</v>
      </c>
      <c r="D105">
        <v>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1</v>
      </c>
      <c r="M105">
        <v>0</v>
      </c>
      <c r="N105">
        <v>0</v>
      </c>
      <c r="O105">
        <v>0</v>
      </c>
      <c r="P105" s="14">
        <v>2</v>
      </c>
      <c r="Q105" s="14">
        <v>1</v>
      </c>
      <c r="R105">
        <v>12.79</v>
      </c>
    </row>
    <row r="106" spans="1:18">
      <c r="A106" s="1">
        <v>105</v>
      </c>
      <c r="B106">
        <v>63</v>
      </c>
      <c r="C106">
        <v>3904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1</v>
      </c>
      <c r="P106" s="15">
        <v>2</v>
      </c>
      <c r="Q106" s="15">
        <v>2</v>
      </c>
      <c r="R106">
        <v>39.04</v>
      </c>
    </row>
    <row r="107" spans="1:18">
      <c r="A107" s="1">
        <v>106</v>
      </c>
      <c r="B107">
        <v>54</v>
      </c>
      <c r="C107">
        <v>2156</v>
      </c>
      <c r="D107">
        <v>1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1</v>
      </c>
      <c r="M107">
        <v>0</v>
      </c>
      <c r="N107">
        <v>0</v>
      </c>
      <c r="O107">
        <v>0</v>
      </c>
      <c r="P107" s="14">
        <v>2</v>
      </c>
      <c r="Q107" s="14">
        <v>0</v>
      </c>
      <c r="R107">
        <v>21.56</v>
      </c>
    </row>
    <row r="108" spans="1:18">
      <c r="A108" s="1">
        <v>107</v>
      </c>
      <c r="B108">
        <v>66</v>
      </c>
      <c r="C108">
        <v>4041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1</v>
      </c>
      <c r="O108">
        <v>0</v>
      </c>
      <c r="P108" s="15">
        <v>2</v>
      </c>
      <c r="Q108" s="15">
        <v>2</v>
      </c>
      <c r="R108">
        <v>40.409999999999997</v>
      </c>
    </row>
    <row r="109" spans="1:18">
      <c r="A109" s="1">
        <v>108</v>
      </c>
      <c r="B109">
        <v>55</v>
      </c>
      <c r="C109">
        <v>3917</v>
      </c>
      <c r="D109">
        <v>1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1</v>
      </c>
      <c r="K109">
        <v>0</v>
      </c>
      <c r="L109">
        <v>0</v>
      </c>
      <c r="M109">
        <v>0</v>
      </c>
      <c r="N109">
        <v>0</v>
      </c>
      <c r="O109">
        <v>0</v>
      </c>
      <c r="P109" s="14">
        <v>2</v>
      </c>
      <c r="Q109" s="14">
        <v>2</v>
      </c>
      <c r="R109">
        <v>39.17</v>
      </c>
    </row>
    <row r="110" spans="1:18">
      <c r="A110" s="1">
        <v>109</v>
      </c>
      <c r="B110">
        <v>56</v>
      </c>
      <c r="C110">
        <v>9</v>
      </c>
      <c r="D110">
        <v>0</v>
      </c>
      <c r="E110">
        <v>1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</v>
      </c>
      <c r="N110">
        <v>0</v>
      </c>
      <c r="O110">
        <v>0</v>
      </c>
      <c r="P110" s="15">
        <v>2</v>
      </c>
      <c r="Q110" s="15">
        <v>2</v>
      </c>
      <c r="R110">
        <v>0</v>
      </c>
    </row>
    <row r="111" spans="1:18">
      <c r="A111" s="1">
        <v>110</v>
      </c>
      <c r="B111">
        <v>33</v>
      </c>
      <c r="C111">
        <v>149</v>
      </c>
      <c r="D111">
        <v>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1</v>
      </c>
      <c r="M111">
        <v>0</v>
      </c>
      <c r="N111">
        <v>0</v>
      </c>
      <c r="O111">
        <v>0</v>
      </c>
      <c r="P111" s="14">
        <v>3</v>
      </c>
      <c r="Q111" s="14">
        <v>1</v>
      </c>
      <c r="R111">
        <v>1.49</v>
      </c>
    </row>
    <row r="112" spans="1:18">
      <c r="A112" s="1">
        <v>111</v>
      </c>
      <c r="B112">
        <v>31</v>
      </c>
      <c r="C112">
        <v>12857</v>
      </c>
      <c r="D112">
        <v>1</v>
      </c>
      <c r="E112">
        <v>0</v>
      </c>
      <c r="F112">
        <v>1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 s="15">
        <v>3</v>
      </c>
      <c r="Q112" s="15">
        <v>1</v>
      </c>
      <c r="R112">
        <v>128.57</v>
      </c>
    </row>
    <row r="113" spans="1:18">
      <c r="A113" s="1">
        <v>112</v>
      </c>
      <c r="B113">
        <v>33</v>
      </c>
      <c r="C113">
        <v>0</v>
      </c>
      <c r="D113">
        <v>1</v>
      </c>
      <c r="E113">
        <v>1</v>
      </c>
      <c r="F113">
        <v>0</v>
      </c>
      <c r="G113">
        <v>0</v>
      </c>
      <c r="H113">
        <v>0</v>
      </c>
      <c r="I113">
        <v>0</v>
      </c>
      <c r="J113">
        <v>1</v>
      </c>
      <c r="K113">
        <v>0</v>
      </c>
      <c r="L113">
        <v>0</v>
      </c>
      <c r="M113">
        <v>0</v>
      </c>
      <c r="N113">
        <v>0</v>
      </c>
      <c r="O113">
        <v>0</v>
      </c>
      <c r="P113" s="15">
        <v>2</v>
      </c>
      <c r="Q113" s="15">
        <v>2</v>
      </c>
      <c r="R113">
        <v>0</v>
      </c>
    </row>
    <row r="114" spans="1:18">
      <c r="A114" s="1">
        <v>113</v>
      </c>
      <c r="B114">
        <v>31</v>
      </c>
      <c r="C114">
        <v>8781</v>
      </c>
      <c r="D114">
        <v>1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1</v>
      </c>
      <c r="O114">
        <v>0</v>
      </c>
      <c r="P114" s="14">
        <v>2</v>
      </c>
      <c r="Q114" s="14">
        <v>2</v>
      </c>
      <c r="R114">
        <v>87.81</v>
      </c>
    </row>
    <row r="115" spans="1:18">
      <c r="A115" s="1">
        <v>114</v>
      </c>
      <c r="B115">
        <v>48</v>
      </c>
      <c r="C115">
        <v>0</v>
      </c>
      <c r="D115">
        <v>1</v>
      </c>
      <c r="E115">
        <v>0</v>
      </c>
      <c r="F115">
        <v>1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 s="15">
        <v>3</v>
      </c>
      <c r="Q115" s="15">
        <v>2</v>
      </c>
      <c r="R115">
        <v>0</v>
      </c>
    </row>
    <row r="116" spans="1:18">
      <c r="A116" s="1">
        <v>115</v>
      </c>
      <c r="B116">
        <v>52</v>
      </c>
      <c r="C116">
        <v>583</v>
      </c>
      <c r="D116">
        <v>0</v>
      </c>
      <c r="E116">
        <v>0</v>
      </c>
      <c r="F116">
        <v>1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 s="14">
        <v>3</v>
      </c>
      <c r="Q116" s="14">
        <v>2</v>
      </c>
      <c r="R116">
        <v>5.83</v>
      </c>
    </row>
    <row r="117" spans="1:18">
      <c r="A117" s="1">
        <v>116</v>
      </c>
      <c r="B117">
        <v>48</v>
      </c>
      <c r="C117">
        <v>86</v>
      </c>
      <c r="D117">
        <v>0</v>
      </c>
      <c r="E117">
        <v>0</v>
      </c>
      <c r="F117">
        <v>1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 s="15">
        <v>3</v>
      </c>
      <c r="Q117" s="15">
        <v>1</v>
      </c>
      <c r="R117">
        <v>0.86</v>
      </c>
    </row>
    <row r="118" spans="1:18">
      <c r="A118" s="1">
        <v>117</v>
      </c>
      <c r="B118">
        <v>28</v>
      </c>
      <c r="C118">
        <v>3054</v>
      </c>
      <c r="D118">
        <v>0</v>
      </c>
      <c r="E118">
        <v>0</v>
      </c>
      <c r="F118">
        <v>0</v>
      </c>
      <c r="G118">
        <v>0</v>
      </c>
      <c r="H118">
        <v>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 s="15">
        <v>3</v>
      </c>
      <c r="Q118" s="15">
        <v>1</v>
      </c>
      <c r="R118">
        <v>30.54</v>
      </c>
    </row>
    <row r="119" spans="1:18">
      <c r="A119" s="1">
        <v>118</v>
      </c>
      <c r="B119">
        <v>57</v>
      </c>
      <c r="C119">
        <v>2538</v>
      </c>
      <c r="D119">
        <v>0</v>
      </c>
      <c r="E119">
        <v>1</v>
      </c>
      <c r="F119">
        <v>1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 s="14">
        <v>1</v>
      </c>
      <c r="Q119" s="14">
        <v>2</v>
      </c>
      <c r="R119">
        <v>0</v>
      </c>
    </row>
    <row r="120" spans="1:18">
      <c r="A120" s="1">
        <v>119</v>
      </c>
      <c r="B120">
        <v>28</v>
      </c>
      <c r="C120">
        <v>866</v>
      </c>
      <c r="D120">
        <v>0</v>
      </c>
      <c r="E120">
        <v>0</v>
      </c>
      <c r="F120">
        <v>1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 s="15">
        <v>3</v>
      </c>
      <c r="Q120" s="15">
        <v>1</v>
      </c>
      <c r="R120">
        <v>8.66</v>
      </c>
    </row>
    <row r="121" spans="1:18">
      <c r="A121" s="1">
        <v>120</v>
      </c>
      <c r="B121">
        <v>44</v>
      </c>
      <c r="C121">
        <v>558</v>
      </c>
      <c r="D121">
        <v>0</v>
      </c>
      <c r="E121">
        <v>0</v>
      </c>
      <c r="F121">
        <v>1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 s="14">
        <v>1</v>
      </c>
      <c r="Q121" s="14">
        <v>2</v>
      </c>
      <c r="R121">
        <v>5.58</v>
      </c>
    </row>
    <row r="122" spans="1:18">
      <c r="A122" s="1">
        <v>121</v>
      </c>
      <c r="B122">
        <v>34</v>
      </c>
      <c r="C122">
        <v>66</v>
      </c>
      <c r="D122">
        <v>0</v>
      </c>
      <c r="E122">
        <v>1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0</v>
      </c>
      <c r="O122">
        <v>0</v>
      </c>
      <c r="P122" s="15">
        <v>3</v>
      </c>
      <c r="Q122" s="15">
        <v>0</v>
      </c>
      <c r="R122">
        <v>0</v>
      </c>
    </row>
    <row r="123" spans="1:18">
      <c r="A123" s="1">
        <v>122</v>
      </c>
      <c r="B123">
        <v>34</v>
      </c>
      <c r="C123">
        <v>218</v>
      </c>
      <c r="D123">
        <v>1</v>
      </c>
      <c r="E123">
        <v>1</v>
      </c>
      <c r="F123">
        <v>0</v>
      </c>
      <c r="G123">
        <v>0</v>
      </c>
      <c r="H123">
        <v>0</v>
      </c>
      <c r="I123">
        <v>0</v>
      </c>
      <c r="J123">
        <v>1</v>
      </c>
      <c r="K123">
        <v>0</v>
      </c>
      <c r="L123">
        <v>0</v>
      </c>
      <c r="M123">
        <v>0</v>
      </c>
      <c r="N123">
        <v>0</v>
      </c>
      <c r="O123">
        <v>0</v>
      </c>
      <c r="P123" s="14">
        <v>1</v>
      </c>
      <c r="Q123" s="14">
        <v>2</v>
      </c>
      <c r="R123">
        <v>0</v>
      </c>
    </row>
    <row r="124" spans="1:18">
      <c r="A124" s="1">
        <v>123</v>
      </c>
      <c r="B124">
        <v>45</v>
      </c>
      <c r="C124">
        <v>1998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1</v>
      </c>
      <c r="M124">
        <v>0</v>
      </c>
      <c r="N124">
        <v>0</v>
      </c>
      <c r="O124">
        <v>0</v>
      </c>
      <c r="P124" s="15">
        <v>2</v>
      </c>
      <c r="Q124" s="15">
        <v>2</v>
      </c>
      <c r="R124">
        <v>19.98</v>
      </c>
    </row>
    <row r="125" spans="1:18">
      <c r="A125" s="1">
        <v>124</v>
      </c>
      <c r="B125">
        <v>23</v>
      </c>
      <c r="C125">
        <v>1809</v>
      </c>
      <c r="D125">
        <v>0</v>
      </c>
      <c r="E125">
        <v>0</v>
      </c>
      <c r="F125">
        <v>0</v>
      </c>
      <c r="G125">
        <v>0</v>
      </c>
      <c r="H125">
        <v>1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 s="14">
        <v>2</v>
      </c>
      <c r="Q125" s="14">
        <v>1</v>
      </c>
      <c r="R125">
        <v>18.09</v>
      </c>
    </row>
    <row r="126" spans="1:18">
      <c r="A126" s="1">
        <v>125</v>
      </c>
      <c r="B126">
        <v>58</v>
      </c>
      <c r="C126">
        <v>1241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</v>
      </c>
      <c r="L126">
        <v>0</v>
      </c>
      <c r="M126">
        <v>0</v>
      </c>
      <c r="N126">
        <v>0</v>
      </c>
      <c r="O126">
        <v>0</v>
      </c>
      <c r="P126" s="15">
        <v>1</v>
      </c>
      <c r="Q126" s="15">
        <v>2</v>
      </c>
      <c r="R126">
        <v>12.41</v>
      </c>
    </row>
    <row r="127" spans="1:18">
      <c r="A127" s="1">
        <v>126</v>
      </c>
      <c r="B127">
        <v>41</v>
      </c>
      <c r="C127">
        <v>663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1</v>
      </c>
      <c r="P127" s="14">
        <v>2</v>
      </c>
      <c r="Q127" s="14">
        <v>1</v>
      </c>
      <c r="R127">
        <v>6.63</v>
      </c>
    </row>
    <row r="128" spans="1:18">
      <c r="A128" s="1">
        <v>127</v>
      </c>
      <c r="B128">
        <v>31</v>
      </c>
      <c r="C128">
        <v>636</v>
      </c>
      <c r="D128">
        <v>1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1</v>
      </c>
      <c r="M128">
        <v>0</v>
      </c>
      <c r="N128">
        <v>0</v>
      </c>
      <c r="O128">
        <v>0</v>
      </c>
      <c r="P128" s="15">
        <v>3</v>
      </c>
      <c r="Q128" s="15">
        <v>2</v>
      </c>
      <c r="R128">
        <v>6.36</v>
      </c>
    </row>
    <row r="129" spans="1:18">
      <c r="A129" s="1">
        <v>128</v>
      </c>
      <c r="B129">
        <v>25</v>
      </c>
      <c r="C129">
        <v>362</v>
      </c>
      <c r="D129">
        <v>0</v>
      </c>
      <c r="E129">
        <v>0</v>
      </c>
      <c r="F129">
        <v>1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 s="14">
        <v>3</v>
      </c>
      <c r="Q129" s="14">
        <v>1</v>
      </c>
      <c r="R129">
        <v>3.62</v>
      </c>
    </row>
    <row r="130" spans="1:18">
      <c r="A130" s="1">
        <v>129</v>
      </c>
      <c r="B130">
        <v>66</v>
      </c>
      <c r="C130">
        <v>206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  <c r="L130">
        <v>0</v>
      </c>
      <c r="M130">
        <v>0</v>
      </c>
      <c r="N130">
        <v>0</v>
      </c>
      <c r="O130">
        <v>0</v>
      </c>
      <c r="P130" s="15">
        <v>1</v>
      </c>
      <c r="Q130" s="15">
        <v>2</v>
      </c>
      <c r="R130">
        <v>2.06</v>
      </c>
    </row>
    <row r="131" spans="1:18">
      <c r="A131" s="1">
        <v>130</v>
      </c>
      <c r="B131">
        <v>50</v>
      </c>
      <c r="C131">
        <v>565</v>
      </c>
      <c r="D131">
        <v>1</v>
      </c>
      <c r="E131">
        <v>1</v>
      </c>
      <c r="F131">
        <v>0</v>
      </c>
      <c r="G131">
        <v>0</v>
      </c>
      <c r="H131">
        <v>0</v>
      </c>
      <c r="I131">
        <v>0</v>
      </c>
      <c r="J131">
        <v>1</v>
      </c>
      <c r="K131">
        <v>0</v>
      </c>
      <c r="L131">
        <v>0</v>
      </c>
      <c r="M131">
        <v>0</v>
      </c>
      <c r="N131">
        <v>0</v>
      </c>
      <c r="O131">
        <v>0</v>
      </c>
      <c r="P131" s="14">
        <v>1</v>
      </c>
      <c r="Q131" s="14">
        <v>2</v>
      </c>
      <c r="R131">
        <v>0</v>
      </c>
    </row>
    <row r="132" spans="1:18">
      <c r="A132" s="1">
        <v>131</v>
      </c>
      <c r="B132">
        <v>42</v>
      </c>
      <c r="C132">
        <v>372</v>
      </c>
      <c r="D132">
        <v>1</v>
      </c>
      <c r="E132">
        <v>0</v>
      </c>
      <c r="F132">
        <v>1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 s="14">
        <v>3</v>
      </c>
      <c r="Q132" s="14">
        <v>2</v>
      </c>
      <c r="R132">
        <v>3.72</v>
      </c>
    </row>
    <row r="133" spans="1:18">
      <c r="A133" s="1">
        <v>132</v>
      </c>
      <c r="B133">
        <v>31</v>
      </c>
      <c r="C133">
        <v>4041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1</v>
      </c>
      <c r="O133">
        <v>0</v>
      </c>
      <c r="P133" s="14">
        <v>3</v>
      </c>
      <c r="Q133" s="14">
        <v>1</v>
      </c>
      <c r="R133">
        <v>40.409999999999997</v>
      </c>
    </row>
    <row r="134" spans="1:18">
      <c r="A134" s="1">
        <v>133</v>
      </c>
      <c r="B134">
        <v>43</v>
      </c>
      <c r="C134">
        <v>576</v>
      </c>
      <c r="D134">
        <v>1</v>
      </c>
      <c r="E134">
        <v>1</v>
      </c>
      <c r="F134">
        <v>0</v>
      </c>
      <c r="G134">
        <v>0</v>
      </c>
      <c r="H134">
        <v>0</v>
      </c>
      <c r="I134">
        <v>0</v>
      </c>
      <c r="J134">
        <v>1</v>
      </c>
      <c r="K134">
        <v>0</v>
      </c>
      <c r="L134">
        <v>0</v>
      </c>
      <c r="M134">
        <v>0</v>
      </c>
      <c r="N134">
        <v>0</v>
      </c>
      <c r="O134">
        <v>0</v>
      </c>
      <c r="P134" s="14">
        <v>2</v>
      </c>
      <c r="Q134" s="14">
        <v>2</v>
      </c>
      <c r="R134">
        <v>0</v>
      </c>
    </row>
    <row r="135" spans="1:18">
      <c r="A135" s="1">
        <v>134</v>
      </c>
      <c r="B135">
        <v>43</v>
      </c>
      <c r="C135">
        <v>774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1</v>
      </c>
      <c r="N135">
        <v>0</v>
      </c>
      <c r="O135">
        <v>0</v>
      </c>
      <c r="P135" s="15">
        <v>2</v>
      </c>
      <c r="Q135" s="15">
        <v>2</v>
      </c>
      <c r="R135">
        <v>7.74</v>
      </c>
    </row>
    <row r="136" spans="1:18">
      <c r="A136" s="1">
        <v>135</v>
      </c>
      <c r="B136">
        <v>31</v>
      </c>
      <c r="C136">
        <v>5205</v>
      </c>
      <c r="D136">
        <v>0</v>
      </c>
      <c r="E136">
        <v>0</v>
      </c>
      <c r="F136">
        <v>1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 s="15">
        <v>3</v>
      </c>
      <c r="Q136" s="15">
        <v>1</v>
      </c>
      <c r="R136">
        <v>52.05</v>
      </c>
    </row>
    <row r="137" spans="1:18">
      <c r="A137" s="1">
        <v>136</v>
      </c>
      <c r="B137">
        <v>42</v>
      </c>
      <c r="C137">
        <v>3713</v>
      </c>
      <c r="D137">
        <v>0</v>
      </c>
      <c r="E137">
        <v>0</v>
      </c>
      <c r="F137">
        <v>1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 s="14">
        <v>3</v>
      </c>
      <c r="Q137" s="14">
        <v>2</v>
      </c>
      <c r="R137">
        <v>37.130000000000003</v>
      </c>
    </row>
    <row r="138" spans="1:18">
      <c r="A138" s="1">
        <v>137</v>
      </c>
      <c r="B138">
        <v>52</v>
      </c>
      <c r="C138">
        <v>468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1</v>
      </c>
      <c r="P138" s="15">
        <v>3</v>
      </c>
      <c r="Q138" s="15">
        <v>2</v>
      </c>
      <c r="R138">
        <v>1</v>
      </c>
    </row>
    <row r="139" spans="1:18">
      <c r="A139" s="1">
        <v>138</v>
      </c>
      <c r="B139">
        <v>58</v>
      </c>
      <c r="C139">
        <v>0</v>
      </c>
      <c r="D139">
        <v>0</v>
      </c>
      <c r="E139">
        <v>0</v>
      </c>
      <c r="F139">
        <v>1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 s="14">
        <v>3</v>
      </c>
      <c r="Q139" s="14">
        <v>2</v>
      </c>
      <c r="R139">
        <v>0</v>
      </c>
    </row>
    <row r="140" spans="1:18">
      <c r="A140" s="1">
        <v>139</v>
      </c>
      <c r="B140">
        <v>39</v>
      </c>
      <c r="C140">
        <v>143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1</v>
      </c>
      <c r="M140">
        <v>0</v>
      </c>
      <c r="N140">
        <v>0</v>
      </c>
      <c r="O140">
        <v>0</v>
      </c>
      <c r="P140" s="15">
        <v>2</v>
      </c>
      <c r="Q140" s="15">
        <v>1</v>
      </c>
      <c r="R140">
        <v>14.35</v>
      </c>
    </row>
    <row r="141" spans="1:18">
      <c r="A141" s="1">
        <v>140</v>
      </c>
      <c r="B141">
        <v>29</v>
      </c>
      <c r="C141">
        <v>127</v>
      </c>
      <c r="D141">
        <v>1</v>
      </c>
      <c r="E141">
        <v>1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1</v>
      </c>
      <c r="O141">
        <v>0</v>
      </c>
      <c r="P141" s="14">
        <v>2</v>
      </c>
      <c r="Q141" s="14">
        <v>1</v>
      </c>
      <c r="R141">
        <v>0</v>
      </c>
    </row>
    <row r="142" spans="1:18">
      <c r="A142" s="1">
        <v>141</v>
      </c>
      <c r="B142">
        <v>32</v>
      </c>
      <c r="C142">
        <v>376</v>
      </c>
      <c r="D142">
        <v>1</v>
      </c>
      <c r="E142">
        <v>0</v>
      </c>
      <c r="F142">
        <v>1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 s="15">
        <v>3</v>
      </c>
      <c r="Q142" s="15">
        <v>2</v>
      </c>
      <c r="R142">
        <v>3.76</v>
      </c>
    </row>
    <row r="143" spans="1:18">
      <c r="A143" s="1">
        <v>142</v>
      </c>
      <c r="B143">
        <v>51</v>
      </c>
      <c r="C143">
        <v>5254</v>
      </c>
      <c r="D143">
        <v>1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1</v>
      </c>
      <c r="P143" s="14">
        <v>3</v>
      </c>
      <c r="Q143" s="14">
        <v>2</v>
      </c>
      <c r="R143">
        <v>52.54</v>
      </c>
    </row>
    <row r="144" spans="1:18">
      <c r="A144" s="1">
        <v>143</v>
      </c>
      <c r="B144">
        <v>21</v>
      </c>
      <c r="C144">
        <v>524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1</v>
      </c>
      <c r="O144">
        <v>0</v>
      </c>
      <c r="P144" s="14">
        <v>2</v>
      </c>
      <c r="Q144" s="14">
        <v>1</v>
      </c>
      <c r="R144">
        <v>5.24</v>
      </c>
    </row>
    <row r="145" spans="1:18">
      <c r="A145" s="1">
        <v>144</v>
      </c>
      <c r="B145">
        <v>32</v>
      </c>
      <c r="C145">
        <v>5514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1</v>
      </c>
      <c r="M145">
        <v>0</v>
      </c>
      <c r="N145">
        <v>0</v>
      </c>
      <c r="O145">
        <v>0</v>
      </c>
      <c r="P145" s="15">
        <v>3</v>
      </c>
      <c r="Q145" s="15">
        <v>1</v>
      </c>
      <c r="R145">
        <v>55.14</v>
      </c>
    </row>
    <row r="146" spans="1:18">
      <c r="A146" s="1">
        <v>145</v>
      </c>
      <c r="B146">
        <v>39</v>
      </c>
      <c r="C146">
        <v>11835</v>
      </c>
      <c r="D146">
        <v>1</v>
      </c>
      <c r="E146">
        <v>0</v>
      </c>
      <c r="F146">
        <v>1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 s="14">
        <v>2</v>
      </c>
      <c r="Q146" s="14">
        <v>2</v>
      </c>
      <c r="R146">
        <v>118.35</v>
      </c>
    </row>
    <row r="147" spans="1:18">
      <c r="A147" s="1">
        <v>146</v>
      </c>
      <c r="B147">
        <v>50</v>
      </c>
      <c r="C147">
        <v>337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1</v>
      </c>
      <c r="M147">
        <v>0</v>
      </c>
      <c r="N147">
        <v>0</v>
      </c>
      <c r="O147">
        <v>0</v>
      </c>
      <c r="P147" s="15">
        <v>2</v>
      </c>
      <c r="Q147" s="15">
        <v>2</v>
      </c>
      <c r="R147">
        <v>33.700000000000003</v>
      </c>
    </row>
    <row r="148" spans="1:18">
      <c r="A148" s="1">
        <v>147</v>
      </c>
      <c r="B148">
        <v>33</v>
      </c>
      <c r="C148">
        <v>522</v>
      </c>
      <c r="D148">
        <v>0</v>
      </c>
      <c r="E148">
        <v>1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1</v>
      </c>
      <c r="M148">
        <v>0</v>
      </c>
      <c r="N148">
        <v>0</v>
      </c>
      <c r="O148">
        <v>0</v>
      </c>
      <c r="P148" s="14">
        <v>2</v>
      </c>
      <c r="Q148" s="14">
        <v>0</v>
      </c>
      <c r="R148">
        <v>0</v>
      </c>
    </row>
    <row r="149" spans="1:18">
      <c r="A149" s="1">
        <v>148</v>
      </c>
      <c r="B149">
        <v>43</v>
      </c>
      <c r="C149">
        <v>2081</v>
      </c>
      <c r="D149">
        <v>0</v>
      </c>
      <c r="E149">
        <v>0</v>
      </c>
      <c r="F149">
        <v>1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 s="15">
        <v>3</v>
      </c>
      <c r="Q149" s="15">
        <v>1</v>
      </c>
      <c r="R149">
        <v>20.81</v>
      </c>
    </row>
    <row r="150" spans="1:18">
      <c r="A150" s="1">
        <v>149</v>
      </c>
      <c r="B150">
        <v>31</v>
      </c>
      <c r="C150">
        <v>459</v>
      </c>
      <c r="D150">
        <v>1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1</v>
      </c>
      <c r="N150">
        <v>0</v>
      </c>
      <c r="O150">
        <v>0</v>
      </c>
      <c r="P150" s="14">
        <v>1</v>
      </c>
      <c r="Q150" s="14">
        <v>0</v>
      </c>
      <c r="R150">
        <v>4.59</v>
      </c>
    </row>
    <row r="151" spans="1:18">
      <c r="A151" s="1">
        <v>150</v>
      </c>
      <c r="B151">
        <v>58</v>
      </c>
      <c r="C151">
        <v>565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1</v>
      </c>
      <c r="L151">
        <v>0</v>
      </c>
      <c r="M151">
        <v>0</v>
      </c>
      <c r="N151">
        <v>0</v>
      </c>
      <c r="O151">
        <v>0</v>
      </c>
      <c r="P151" s="14">
        <v>1</v>
      </c>
      <c r="Q151" s="14">
        <v>2</v>
      </c>
      <c r="R151">
        <v>5.65</v>
      </c>
    </row>
    <row r="152" spans="1:18">
      <c r="A152" s="1">
        <v>151</v>
      </c>
      <c r="B152">
        <v>34</v>
      </c>
      <c r="C152">
        <v>1031</v>
      </c>
      <c r="D152">
        <v>1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1</v>
      </c>
      <c r="K152">
        <v>0</v>
      </c>
      <c r="L152">
        <v>0</v>
      </c>
      <c r="M152">
        <v>0</v>
      </c>
      <c r="N152">
        <v>0</v>
      </c>
      <c r="O152">
        <v>0</v>
      </c>
      <c r="P152" s="14">
        <v>1</v>
      </c>
      <c r="Q152" s="14">
        <v>2</v>
      </c>
      <c r="R152">
        <v>10.31</v>
      </c>
    </row>
    <row r="153" spans="1:18">
      <c r="A153" s="1">
        <v>152</v>
      </c>
      <c r="B153">
        <v>40</v>
      </c>
      <c r="C153">
        <v>260</v>
      </c>
      <c r="D153">
        <v>1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1</v>
      </c>
      <c r="O153">
        <v>0</v>
      </c>
      <c r="P153" s="15">
        <v>2</v>
      </c>
      <c r="Q153" s="15">
        <v>2</v>
      </c>
      <c r="R153">
        <v>2.6</v>
      </c>
    </row>
    <row r="154" spans="1:18">
      <c r="A154" s="1">
        <v>153</v>
      </c>
      <c r="B154">
        <v>30</v>
      </c>
      <c r="C154">
        <v>9</v>
      </c>
      <c r="D154">
        <v>0</v>
      </c>
      <c r="E154">
        <v>1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1</v>
      </c>
      <c r="N154">
        <v>0</v>
      </c>
      <c r="O154">
        <v>0</v>
      </c>
      <c r="P154" s="15">
        <v>2</v>
      </c>
      <c r="Q154" s="15">
        <v>1</v>
      </c>
      <c r="R154">
        <v>0</v>
      </c>
    </row>
    <row r="155" spans="1:18">
      <c r="A155" s="1">
        <v>154</v>
      </c>
      <c r="B155">
        <v>35</v>
      </c>
      <c r="C155">
        <v>323</v>
      </c>
      <c r="D155">
        <v>0</v>
      </c>
      <c r="E155">
        <v>0</v>
      </c>
      <c r="F155">
        <v>1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 s="14">
        <v>3</v>
      </c>
      <c r="Q155" s="14">
        <v>2</v>
      </c>
      <c r="R155">
        <v>3.23</v>
      </c>
    </row>
    <row r="156" spans="1:18">
      <c r="A156" s="1">
        <v>155</v>
      </c>
      <c r="B156">
        <v>30</v>
      </c>
      <c r="C156">
        <v>1159</v>
      </c>
      <c r="D156">
        <v>0</v>
      </c>
      <c r="E156">
        <v>0</v>
      </c>
      <c r="F156">
        <v>0</v>
      </c>
      <c r="G156">
        <v>1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 s="14">
        <v>3</v>
      </c>
      <c r="Q156" s="14">
        <v>1</v>
      </c>
      <c r="R156">
        <v>11.59</v>
      </c>
    </row>
    <row r="157" spans="1:18">
      <c r="A157" s="1">
        <v>156</v>
      </c>
      <c r="B157">
        <v>35</v>
      </c>
      <c r="C157">
        <v>144</v>
      </c>
      <c r="D157">
        <v>1</v>
      </c>
      <c r="E157">
        <v>1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1</v>
      </c>
      <c r="M157">
        <v>0</v>
      </c>
      <c r="N157">
        <v>0</v>
      </c>
      <c r="O157">
        <v>0</v>
      </c>
      <c r="P157" s="15">
        <v>3</v>
      </c>
      <c r="Q157" s="15">
        <v>1</v>
      </c>
      <c r="R157">
        <v>0</v>
      </c>
    </row>
    <row r="158" spans="1:18">
      <c r="A158" s="1">
        <v>157</v>
      </c>
      <c r="B158">
        <v>72</v>
      </c>
      <c r="C158">
        <v>1388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1</v>
      </c>
      <c r="L158">
        <v>0</v>
      </c>
      <c r="M158">
        <v>0</v>
      </c>
      <c r="N158">
        <v>0</v>
      </c>
      <c r="O158">
        <v>0</v>
      </c>
      <c r="P158" s="14">
        <v>1</v>
      </c>
      <c r="Q158" s="14">
        <v>2</v>
      </c>
      <c r="R158">
        <v>13.88</v>
      </c>
    </row>
    <row r="159" spans="1:18">
      <c r="A159" s="1">
        <v>158</v>
      </c>
      <c r="B159">
        <v>27</v>
      </c>
      <c r="C159">
        <v>6791</v>
      </c>
      <c r="D159">
        <v>0</v>
      </c>
      <c r="E159">
        <v>0</v>
      </c>
      <c r="F159">
        <v>1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 s="15">
        <v>3</v>
      </c>
      <c r="Q159" s="15">
        <v>1</v>
      </c>
      <c r="R159">
        <v>67.91</v>
      </c>
    </row>
    <row r="160" spans="1:18">
      <c r="A160" s="1">
        <v>159</v>
      </c>
      <c r="B160">
        <v>60</v>
      </c>
      <c r="C160">
        <v>352</v>
      </c>
      <c r="D160">
        <v>0</v>
      </c>
      <c r="E160">
        <v>1</v>
      </c>
      <c r="F160">
        <v>0</v>
      </c>
      <c r="G160">
        <v>0</v>
      </c>
      <c r="H160">
        <v>0</v>
      </c>
      <c r="I160">
        <v>1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 s="15">
        <v>1</v>
      </c>
      <c r="Q160" s="15">
        <v>2</v>
      </c>
      <c r="R160">
        <v>0</v>
      </c>
    </row>
    <row r="161" spans="1:18">
      <c r="A161" s="1">
        <v>160</v>
      </c>
      <c r="B161">
        <v>47</v>
      </c>
      <c r="C161">
        <v>1764</v>
      </c>
      <c r="D161">
        <v>0</v>
      </c>
      <c r="E161">
        <v>1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1</v>
      </c>
      <c r="N161">
        <v>0</v>
      </c>
      <c r="O161">
        <v>0</v>
      </c>
      <c r="P161" s="14">
        <v>2</v>
      </c>
      <c r="Q161" s="14">
        <v>2</v>
      </c>
      <c r="R161">
        <v>0</v>
      </c>
    </row>
    <row r="162" spans="1:18">
      <c r="A162" s="1">
        <v>161</v>
      </c>
      <c r="B162">
        <v>32</v>
      </c>
      <c r="C162">
        <v>1812</v>
      </c>
      <c r="D162">
        <v>0</v>
      </c>
      <c r="E162">
        <v>0</v>
      </c>
      <c r="F162">
        <v>1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 s="15">
        <v>3</v>
      </c>
      <c r="Q162" s="15">
        <v>2</v>
      </c>
      <c r="R162">
        <v>18.12</v>
      </c>
    </row>
    <row r="163" spans="1:18">
      <c r="A163" s="1">
        <v>162</v>
      </c>
      <c r="B163">
        <v>37</v>
      </c>
      <c r="C163">
        <v>1533</v>
      </c>
      <c r="D163">
        <v>1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1</v>
      </c>
      <c r="O163">
        <v>0</v>
      </c>
      <c r="P163" s="14">
        <v>2</v>
      </c>
      <c r="Q163" s="14">
        <v>0</v>
      </c>
      <c r="R163">
        <v>15.33</v>
      </c>
    </row>
    <row r="164" spans="1:18">
      <c r="A164" s="1">
        <v>163</v>
      </c>
      <c r="B164">
        <v>55</v>
      </c>
      <c r="C164">
        <v>1504</v>
      </c>
      <c r="D164">
        <v>1</v>
      </c>
      <c r="E164">
        <v>0</v>
      </c>
      <c r="F164">
        <v>1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 s="14">
        <v>0</v>
      </c>
      <c r="Q164" s="14">
        <v>2</v>
      </c>
      <c r="R164">
        <v>15.04</v>
      </c>
    </row>
    <row r="165" spans="1:18">
      <c r="A165" s="1">
        <v>164</v>
      </c>
      <c r="B165">
        <v>59</v>
      </c>
      <c r="C165">
        <v>0</v>
      </c>
      <c r="D165">
        <v>0</v>
      </c>
      <c r="E165">
        <v>1</v>
      </c>
      <c r="F165">
        <v>0</v>
      </c>
      <c r="G165">
        <v>0</v>
      </c>
      <c r="H165">
        <v>0</v>
      </c>
      <c r="I165">
        <v>0</v>
      </c>
      <c r="J165">
        <v>1</v>
      </c>
      <c r="K165">
        <v>0</v>
      </c>
      <c r="L165">
        <v>0</v>
      </c>
      <c r="M165">
        <v>0</v>
      </c>
      <c r="N165">
        <v>0</v>
      </c>
      <c r="O165">
        <v>0</v>
      </c>
      <c r="P165" s="14">
        <v>2</v>
      </c>
      <c r="Q165" s="14">
        <v>0</v>
      </c>
      <c r="R165">
        <v>0</v>
      </c>
    </row>
    <row r="166" spans="1:18">
      <c r="A166" s="1">
        <v>165</v>
      </c>
      <c r="B166">
        <v>53</v>
      </c>
      <c r="C166">
        <v>252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1</v>
      </c>
      <c r="K166">
        <v>0</v>
      </c>
      <c r="L166">
        <v>0</v>
      </c>
      <c r="M166">
        <v>0</v>
      </c>
      <c r="N166">
        <v>0</v>
      </c>
      <c r="O166">
        <v>0</v>
      </c>
      <c r="P166" s="14">
        <v>1</v>
      </c>
      <c r="Q166" s="14">
        <v>2</v>
      </c>
      <c r="R166">
        <v>2.52</v>
      </c>
    </row>
    <row r="167" spans="1:18">
      <c r="A167" s="1">
        <v>166</v>
      </c>
      <c r="B167">
        <v>33</v>
      </c>
      <c r="C167">
        <v>5</v>
      </c>
      <c r="D167">
        <v>1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1</v>
      </c>
      <c r="K167">
        <v>0</v>
      </c>
      <c r="L167">
        <v>0</v>
      </c>
      <c r="M167">
        <v>0</v>
      </c>
      <c r="N167">
        <v>0</v>
      </c>
      <c r="O167">
        <v>0</v>
      </c>
      <c r="P167" s="15">
        <v>1</v>
      </c>
      <c r="Q167" s="15">
        <v>2</v>
      </c>
      <c r="R167">
        <v>0.05</v>
      </c>
    </row>
    <row r="168" spans="1:18">
      <c r="A168" s="1">
        <v>167</v>
      </c>
      <c r="B168">
        <v>59</v>
      </c>
      <c r="C168">
        <v>3428</v>
      </c>
      <c r="D168">
        <v>1</v>
      </c>
      <c r="E168">
        <v>1</v>
      </c>
      <c r="F168">
        <v>1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 s="14">
        <v>0</v>
      </c>
      <c r="Q168" s="14">
        <v>2</v>
      </c>
      <c r="R168">
        <v>0</v>
      </c>
    </row>
    <row r="169" spans="1:18">
      <c r="A169" s="1">
        <v>168</v>
      </c>
      <c r="B169">
        <v>56</v>
      </c>
      <c r="C169">
        <v>3738</v>
      </c>
      <c r="D169">
        <v>1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1</v>
      </c>
      <c r="L169">
        <v>0</v>
      </c>
      <c r="M169">
        <v>0</v>
      </c>
      <c r="N169">
        <v>0</v>
      </c>
      <c r="O169">
        <v>0</v>
      </c>
      <c r="P169" s="15">
        <v>2</v>
      </c>
      <c r="Q169" s="15">
        <v>2</v>
      </c>
      <c r="R169">
        <v>37.380000000000003</v>
      </c>
    </row>
    <row r="170" spans="1:18">
      <c r="A170" s="1">
        <v>169</v>
      </c>
      <c r="B170">
        <v>59</v>
      </c>
      <c r="C170">
        <v>2013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1</v>
      </c>
      <c r="P170" s="15">
        <v>3</v>
      </c>
      <c r="Q170" s="15">
        <v>2</v>
      </c>
      <c r="R170">
        <v>20.13</v>
      </c>
    </row>
    <row r="171" spans="1:18">
      <c r="A171" s="1">
        <v>170</v>
      </c>
      <c r="B171">
        <v>31</v>
      </c>
      <c r="C171">
        <v>254</v>
      </c>
      <c r="D171">
        <v>0</v>
      </c>
      <c r="E171">
        <v>0</v>
      </c>
      <c r="F171">
        <v>1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 s="14">
        <v>3</v>
      </c>
      <c r="Q171" s="14">
        <v>0</v>
      </c>
      <c r="R171">
        <v>2.54</v>
      </c>
    </row>
    <row r="172" spans="1:18">
      <c r="A172" s="1">
        <v>171</v>
      </c>
      <c r="B172">
        <v>29</v>
      </c>
      <c r="C172">
        <v>254</v>
      </c>
      <c r="D172">
        <v>1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1</v>
      </c>
      <c r="O172">
        <v>0</v>
      </c>
      <c r="P172" s="15">
        <v>2</v>
      </c>
      <c r="Q172" s="15">
        <v>0</v>
      </c>
      <c r="R172">
        <v>1</v>
      </c>
    </row>
    <row r="173" spans="1:18">
      <c r="A173" s="1">
        <v>172</v>
      </c>
      <c r="B173">
        <v>30</v>
      </c>
      <c r="C173">
        <v>398</v>
      </c>
      <c r="D173">
        <v>0</v>
      </c>
      <c r="E173">
        <v>0</v>
      </c>
      <c r="F173">
        <v>1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 s="14">
        <v>3</v>
      </c>
      <c r="Q173" s="14">
        <v>1</v>
      </c>
      <c r="R173">
        <v>3.98</v>
      </c>
    </row>
    <row r="174" spans="1:18">
      <c r="A174" s="1">
        <v>173</v>
      </c>
      <c r="B174">
        <v>29</v>
      </c>
      <c r="C174">
        <v>476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1</v>
      </c>
      <c r="P174" s="15">
        <v>3</v>
      </c>
      <c r="Q174" s="15">
        <v>1</v>
      </c>
      <c r="R174">
        <v>4.76</v>
      </c>
    </row>
    <row r="175" spans="1:18">
      <c r="A175" s="1">
        <v>174</v>
      </c>
      <c r="B175">
        <v>22</v>
      </c>
      <c r="C175">
        <v>691</v>
      </c>
      <c r="D175">
        <v>0</v>
      </c>
      <c r="E175">
        <v>0</v>
      </c>
      <c r="F175">
        <v>0</v>
      </c>
      <c r="G175">
        <v>0</v>
      </c>
      <c r="H175">
        <v>1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 s="15">
        <v>3</v>
      </c>
      <c r="Q175" s="15">
        <v>1</v>
      </c>
      <c r="R175">
        <v>6.91</v>
      </c>
    </row>
    <row r="176" spans="1:18">
      <c r="A176" s="1">
        <v>175</v>
      </c>
      <c r="B176">
        <v>44</v>
      </c>
      <c r="C176">
        <v>282</v>
      </c>
      <c r="D176">
        <v>0</v>
      </c>
      <c r="E176">
        <v>0</v>
      </c>
      <c r="F176">
        <v>1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 s="15">
        <v>0</v>
      </c>
      <c r="Q176" s="15">
        <v>2</v>
      </c>
      <c r="R176">
        <v>2.82</v>
      </c>
    </row>
    <row r="177" spans="1:18">
      <c r="A177" s="1">
        <v>176</v>
      </c>
      <c r="B177">
        <v>51</v>
      </c>
      <c r="C177">
        <v>242</v>
      </c>
      <c r="D177">
        <v>0</v>
      </c>
      <c r="E177">
        <v>1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1</v>
      </c>
      <c r="N177">
        <v>0</v>
      </c>
      <c r="O177">
        <v>0</v>
      </c>
      <c r="P177" s="15">
        <v>2</v>
      </c>
      <c r="Q177" s="15">
        <v>0</v>
      </c>
      <c r="R177">
        <v>2.42</v>
      </c>
    </row>
    <row r="178" spans="1:18">
      <c r="A178" s="1">
        <v>177</v>
      </c>
      <c r="B178">
        <v>44</v>
      </c>
      <c r="C178">
        <v>712</v>
      </c>
      <c r="D178">
        <v>1</v>
      </c>
      <c r="E178">
        <v>1</v>
      </c>
      <c r="F178">
        <v>0</v>
      </c>
      <c r="G178">
        <v>0</v>
      </c>
      <c r="H178">
        <v>0</v>
      </c>
      <c r="I178">
        <v>0</v>
      </c>
      <c r="J178">
        <v>1</v>
      </c>
      <c r="K178">
        <v>0</v>
      </c>
      <c r="L178">
        <v>0</v>
      </c>
      <c r="M178">
        <v>0</v>
      </c>
      <c r="N178">
        <v>0</v>
      </c>
      <c r="O178">
        <v>0</v>
      </c>
      <c r="P178" s="15">
        <v>2</v>
      </c>
      <c r="Q178" s="15">
        <v>1</v>
      </c>
      <c r="R178">
        <v>7.12</v>
      </c>
    </row>
    <row r="179" spans="1:18">
      <c r="A179" s="1">
        <v>178</v>
      </c>
      <c r="B179">
        <v>34</v>
      </c>
      <c r="C179">
        <v>2</v>
      </c>
      <c r="D179">
        <v>1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1</v>
      </c>
      <c r="N179">
        <v>0</v>
      </c>
      <c r="O179">
        <v>0</v>
      </c>
      <c r="P179" s="14">
        <v>2</v>
      </c>
      <c r="Q179" s="14">
        <v>1</v>
      </c>
      <c r="R179">
        <v>0.02</v>
      </c>
    </row>
    <row r="180" spans="1:18">
      <c r="A180" s="1">
        <v>179</v>
      </c>
      <c r="B180">
        <v>55</v>
      </c>
      <c r="C180">
        <v>7803</v>
      </c>
      <c r="D180">
        <v>0</v>
      </c>
      <c r="E180">
        <v>0</v>
      </c>
      <c r="F180">
        <v>1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 s="15">
        <v>3</v>
      </c>
      <c r="Q180" s="15">
        <v>2</v>
      </c>
      <c r="R180">
        <v>78.03</v>
      </c>
    </row>
    <row r="181" spans="1:18">
      <c r="A181" s="1">
        <v>180</v>
      </c>
      <c r="B181">
        <v>60</v>
      </c>
      <c r="C181">
        <v>979</v>
      </c>
      <c r="D181">
        <v>1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</v>
      </c>
      <c r="L181">
        <v>0</v>
      </c>
      <c r="M181">
        <v>0</v>
      </c>
      <c r="N181">
        <v>0</v>
      </c>
      <c r="O181">
        <v>0</v>
      </c>
      <c r="P181" s="14">
        <v>3</v>
      </c>
      <c r="Q181" s="14">
        <v>0</v>
      </c>
      <c r="R181">
        <v>9.7900000000000009</v>
      </c>
    </row>
    <row r="182" spans="1:18">
      <c r="A182" s="1">
        <v>181</v>
      </c>
      <c r="B182">
        <v>63</v>
      </c>
      <c r="C182">
        <v>0</v>
      </c>
      <c r="D182">
        <v>1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1</v>
      </c>
      <c r="O182">
        <v>0</v>
      </c>
      <c r="P182" s="15">
        <v>2</v>
      </c>
      <c r="Q182" s="15">
        <v>2</v>
      </c>
      <c r="R182">
        <v>0</v>
      </c>
    </row>
    <row r="183" spans="1:18">
      <c r="A183" s="1">
        <v>182</v>
      </c>
      <c r="B183">
        <v>35</v>
      </c>
      <c r="C183">
        <v>855</v>
      </c>
      <c r="D183">
        <v>1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1</v>
      </c>
      <c r="K183">
        <v>0</v>
      </c>
      <c r="L183">
        <v>0</v>
      </c>
      <c r="M183">
        <v>0</v>
      </c>
      <c r="N183">
        <v>0</v>
      </c>
      <c r="O183">
        <v>0</v>
      </c>
      <c r="P183" s="15">
        <v>2</v>
      </c>
      <c r="Q183" s="15">
        <v>1</v>
      </c>
      <c r="R183">
        <v>8.5500000000000007</v>
      </c>
    </row>
    <row r="184" spans="1:18">
      <c r="A184" s="1">
        <v>183</v>
      </c>
      <c r="B184">
        <v>38</v>
      </c>
      <c r="C184">
        <v>247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1</v>
      </c>
      <c r="O184">
        <v>0</v>
      </c>
      <c r="P184" s="14">
        <v>2</v>
      </c>
      <c r="Q184" s="14">
        <v>1</v>
      </c>
      <c r="R184">
        <v>24.7</v>
      </c>
    </row>
    <row r="185" spans="1:18">
      <c r="A185" s="1">
        <v>184</v>
      </c>
      <c r="B185">
        <v>28</v>
      </c>
      <c r="C185">
        <v>61</v>
      </c>
      <c r="D185">
        <v>1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1</v>
      </c>
      <c r="K185">
        <v>0</v>
      </c>
      <c r="L185">
        <v>0</v>
      </c>
      <c r="M185">
        <v>0</v>
      </c>
      <c r="N185">
        <v>0</v>
      </c>
      <c r="O185">
        <v>0</v>
      </c>
      <c r="P185" s="14">
        <v>2</v>
      </c>
      <c r="Q185" s="14">
        <v>2</v>
      </c>
      <c r="R185">
        <v>0.61</v>
      </c>
    </row>
    <row r="186" spans="1:18">
      <c r="A186" s="1">
        <v>185</v>
      </c>
      <c r="B186">
        <v>47</v>
      </c>
      <c r="C186">
        <v>288</v>
      </c>
      <c r="D186">
        <v>0</v>
      </c>
      <c r="E186">
        <v>0</v>
      </c>
      <c r="F186">
        <v>1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 s="14">
        <v>3</v>
      </c>
      <c r="Q186" s="14">
        <v>2</v>
      </c>
      <c r="R186">
        <v>2.88</v>
      </c>
    </row>
    <row r="187" spans="1:18">
      <c r="A187" s="1">
        <v>186</v>
      </c>
      <c r="B187">
        <v>33</v>
      </c>
      <c r="C187">
        <v>863</v>
      </c>
      <c r="D187">
        <v>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1</v>
      </c>
      <c r="K187">
        <v>0</v>
      </c>
      <c r="L187">
        <v>0</v>
      </c>
      <c r="M187">
        <v>0</v>
      </c>
      <c r="N187">
        <v>0</v>
      </c>
      <c r="O187">
        <v>0</v>
      </c>
      <c r="P187" s="14">
        <v>1</v>
      </c>
      <c r="Q187" s="14">
        <v>1</v>
      </c>
      <c r="R187">
        <v>8.6300000000000008</v>
      </c>
    </row>
    <row r="188" spans="1:18">
      <c r="A188" s="1">
        <v>187</v>
      </c>
      <c r="B188">
        <v>38</v>
      </c>
      <c r="C188">
        <v>0</v>
      </c>
      <c r="D188">
        <v>1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1</v>
      </c>
      <c r="O188">
        <v>0</v>
      </c>
      <c r="P188" s="15">
        <v>2</v>
      </c>
      <c r="Q188" s="15">
        <v>2</v>
      </c>
      <c r="R188">
        <v>0</v>
      </c>
    </row>
    <row r="189" spans="1:18">
      <c r="A189" s="1">
        <v>188</v>
      </c>
      <c r="B189">
        <v>56</v>
      </c>
      <c r="C189">
        <v>1554</v>
      </c>
      <c r="D189">
        <v>1</v>
      </c>
      <c r="E189">
        <v>1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1</v>
      </c>
      <c r="O189">
        <v>0</v>
      </c>
      <c r="P189" s="14">
        <v>2</v>
      </c>
      <c r="Q189" s="14">
        <v>2</v>
      </c>
      <c r="R189">
        <v>0</v>
      </c>
    </row>
    <row r="190" spans="1:18">
      <c r="A190" s="1">
        <v>189</v>
      </c>
      <c r="B190">
        <v>28</v>
      </c>
      <c r="C190">
        <v>1579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1</v>
      </c>
      <c r="P190" s="15">
        <v>3</v>
      </c>
      <c r="Q190" s="15">
        <v>1</v>
      </c>
      <c r="R190">
        <v>15.79</v>
      </c>
    </row>
    <row r="191" spans="1:18">
      <c r="A191" s="1">
        <v>190</v>
      </c>
      <c r="B191">
        <v>63</v>
      </c>
      <c r="C191">
        <v>1612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  <c r="L191">
        <v>0</v>
      </c>
      <c r="M191">
        <v>0</v>
      </c>
      <c r="N191">
        <v>0</v>
      </c>
      <c r="O191">
        <v>0</v>
      </c>
      <c r="P191" s="14">
        <v>2</v>
      </c>
      <c r="Q191" s="14">
        <v>2</v>
      </c>
      <c r="R191">
        <v>16.12</v>
      </c>
    </row>
    <row r="192" spans="1:18">
      <c r="A192" s="1">
        <v>191</v>
      </c>
      <c r="B192">
        <v>26</v>
      </c>
      <c r="C192">
        <v>84</v>
      </c>
      <c r="D192">
        <v>1</v>
      </c>
      <c r="E192">
        <v>1</v>
      </c>
      <c r="F192">
        <v>0</v>
      </c>
      <c r="G192">
        <v>0</v>
      </c>
      <c r="H192">
        <v>0</v>
      </c>
      <c r="I192">
        <v>0</v>
      </c>
      <c r="J192">
        <v>1</v>
      </c>
      <c r="K192">
        <v>0</v>
      </c>
      <c r="L192">
        <v>0</v>
      </c>
      <c r="M192">
        <v>0</v>
      </c>
      <c r="N192">
        <v>0</v>
      </c>
      <c r="O192">
        <v>0</v>
      </c>
      <c r="P192" s="15">
        <v>2</v>
      </c>
      <c r="Q192" s="15">
        <v>1</v>
      </c>
      <c r="R192">
        <v>0</v>
      </c>
    </row>
    <row r="193" spans="1:18">
      <c r="A193" s="1">
        <v>192</v>
      </c>
      <c r="B193">
        <v>32</v>
      </c>
      <c r="C193">
        <v>689</v>
      </c>
      <c r="D193">
        <v>1</v>
      </c>
      <c r="E193">
        <v>1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1</v>
      </c>
      <c r="N193">
        <v>0</v>
      </c>
      <c r="O193">
        <v>0</v>
      </c>
      <c r="P193" s="14">
        <v>2</v>
      </c>
      <c r="Q193" s="14">
        <v>2</v>
      </c>
      <c r="R193">
        <v>6.8900000000000006</v>
      </c>
    </row>
    <row r="194" spans="1:18">
      <c r="A194" s="1">
        <v>193</v>
      </c>
      <c r="B194">
        <v>75</v>
      </c>
      <c r="C194">
        <v>358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  <c r="L194">
        <v>0</v>
      </c>
      <c r="M194">
        <v>0</v>
      </c>
      <c r="N194">
        <v>0</v>
      </c>
      <c r="O194">
        <v>0</v>
      </c>
      <c r="P194" s="14">
        <v>1</v>
      </c>
      <c r="Q194" s="14">
        <v>2</v>
      </c>
      <c r="R194">
        <v>3.58</v>
      </c>
    </row>
    <row r="195" spans="1:18">
      <c r="A195" s="1">
        <v>194</v>
      </c>
      <c r="B195">
        <v>84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1</v>
      </c>
      <c r="P195" s="15">
        <v>2</v>
      </c>
      <c r="Q195" s="15">
        <v>2</v>
      </c>
      <c r="R195">
        <v>0</v>
      </c>
    </row>
    <row r="196" spans="1:18">
      <c r="A196" s="1">
        <v>195</v>
      </c>
      <c r="B196">
        <v>38</v>
      </c>
      <c r="C196">
        <v>47</v>
      </c>
      <c r="D196">
        <v>1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1</v>
      </c>
      <c r="O196">
        <v>0</v>
      </c>
      <c r="P196" s="14">
        <v>2</v>
      </c>
      <c r="Q196" s="14">
        <v>2</v>
      </c>
      <c r="R196">
        <v>0.47</v>
      </c>
    </row>
    <row r="197" spans="1:18">
      <c r="A197" s="1">
        <v>196</v>
      </c>
      <c r="B197">
        <v>52</v>
      </c>
      <c r="C197">
        <v>3634</v>
      </c>
      <c r="D197">
        <v>0</v>
      </c>
      <c r="E197">
        <v>0</v>
      </c>
      <c r="F197">
        <v>1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 s="14">
        <v>3</v>
      </c>
      <c r="Q197" s="14">
        <v>2</v>
      </c>
      <c r="R197">
        <v>36.340000000000003</v>
      </c>
    </row>
    <row r="198" spans="1:18">
      <c r="A198" s="1">
        <v>197</v>
      </c>
      <c r="B198">
        <v>28</v>
      </c>
      <c r="C198">
        <v>1377</v>
      </c>
      <c r="D198">
        <v>1</v>
      </c>
      <c r="E198">
        <v>0</v>
      </c>
      <c r="F198">
        <v>0</v>
      </c>
      <c r="G198">
        <v>0</v>
      </c>
      <c r="H198">
        <v>1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 s="15">
        <v>2</v>
      </c>
      <c r="Q198" s="15">
        <v>1</v>
      </c>
      <c r="R198">
        <v>13.77</v>
      </c>
    </row>
    <row r="199" spans="1:18">
      <c r="A199" s="1">
        <v>198</v>
      </c>
      <c r="B199">
        <v>22</v>
      </c>
      <c r="C199">
        <v>2138</v>
      </c>
      <c r="D199">
        <v>0</v>
      </c>
      <c r="E199">
        <v>1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1</v>
      </c>
      <c r="P199" s="14">
        <v>2</v>
      </c>
      <c r="Q199" s="14">
        <v>1</v>
      </c>
      <c r="R199">
        <v>21.38</v>
      </c>
    </row>
    <row r="200" spans="1:18">
      <c r="A200" s="1">
        <v>199</v>
      </c>
      <c r="B200">
        <v>48</v>
      </c>
      <c r="C200">
        <v>392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1</v>
      </c>
      <c r="P200" s="15">
        <v>3</v>
      </c>
      <c r="Q200" s="15">
        <v>2</v>
      </c>
      <c r="R200">
        <v>1</v>
      </c>
    </row>
    <row r="201" spans="1:18">
      <c r="A201" s="1">
        <v>200</v>
      </c>
      <c r="B201">
        <v>28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1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 s="15">
        <v>3</v>
      </c>
      <c r="Q201" s="15">
        <v>1</v>
      </c>
      <c r="R201">
        <v>0</v>
      </c>
    </row>
    <row r="202" spans="1:18">
      <c r="A202" s="1">
        <v>201</v>
      </c>
      <c r="B202">
        <v>58</v>
      </c>
      <c r="C202">
        <v>473</v>
      </c>
      <c r="D202">
        <v>0</v>
      </c>
      <c r="E202">
        <v>0</v>
      </c>
      <c r="F202">
        <v>1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 s="14">
        <v>3</v>
      </c>
      <c r="Q202" s="14">
        <v>2</v>
      </c>
      <c r="R202">
        <v>4.7300000000000004</v>
      </c>
    </row>
    <row r="203" spans="1:18">
      <c r="A203" s="1">
        <v>202</v>
      </c>
      <c r="B203">
        <v>33</v>
      </c>
      <c r="C203">
        <v>1120</v>
      </c>
      <c r="D203">
        <v>0</v>
      </c>
      <c r="E203">
        <v>0</v>
      </c>
      <c r="F203">
        <v>1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 s="15">
        <v>3</v>
      </c>
      <c r="Q203" s="15">
        <v>1</v>
      </c>
      <c r="R203">
        <v>11.2</v>
      </c>
    </row>
    <row r="204" spans="1:18">
      <c r="A204" s="1">
        <v>203</v>
      </c>
      <c r="B204">
        <v>59</v>
      </c>
      <c r="C204">
        <v>5397</v>
      </c>
      <c r="D204">
        <v>0</v>
      </c>
      <c r="E204">
        <v>0</v>
      </c>
      <c r="F204">
        <v>1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 s="14">
        <v>3</v>
      </c>
      <c r="Q204" s="14">
        <v>2</v>
      </c>
      <c r="R204">
        <v>53.97</v>
      </c>
    </row>
    <row r="205" spans="1:18">
      <c r="A205" s="1">
        <v>204</v>
      </c>
      <c r="B205">
        <v>42</v>
      </c>
      <c r="C205">
        <v>241</v>
      </c>
      <c r="D205">
        <v>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1</v>
      </c>
      <c r="O205">
        <v>0</v>
      </c>
      <c r="P205" s="14">
        <v>2</v>
      </c>
      <c r="Q205" s="14">
        <v>0</v>
      </c>
      <c r="R205">
        <v>2.41</v>
      </c>
    </row>
    <row r="206" spans="1:18">
      <c r="A206" s="1">
        <v>205</v>
      </c>
      <c r="B206">
        <v>59</v>
      </c>
      <c r="C206">
        <v>3648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</v>
      </c>
      <c r="L206">
        <v>0</v>
      </c>
      <c r="M206">
        <v>0</v>
      </c>
      <c r="N206">
        <v>0</v>
      </c>
      <c r="O206">
        <v>0</v>
      </c>
      <c r="P206" s="14">
        <v>1</v>
      </c>
      <c r="Q206" s="14">
        <v>2</v>
      </c>
      <c r="R206">
        <v>36.479999999999997</v>
      </c>
    </row>
    <row r="207" spans="1:18">
      <c r="A207" s="1">
        <v>206</v>
      </c>
      <c r="B207">
        <v>60</v>
      </c>
      <c r="C207">
        <v>514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</v>
      </c>
      <c r="L207">
        <v>0</v>
      </c>
      <c r="M207">
        <v>0</v>
      </c>
      <c r="N207">
        <v>0</v>
      </c>
      <c r="O207">
        <v>0</v>
      </c>
      <c r="P207" s="14">
        <v>2</v>
      </c>
      <c r="Q207" s="14">
        <v>0</v>
      </c>
      <c r="R207">
        <v>5.14</v>
      </c>
    </row>
    <row r="208" spans="1:18">
      <c r="A208" s="1">
        <v>207</v>
      </c>
      <c r="B208">
        <v>70</v>
      </c>
      <c r="C208">
        <v>2795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  <c r="L208">
        <v>0</v>
      </c>
      <c r="M208">
        <v>0</v>
      </c>
      <c r="N208">
        <v>0</v>
      </c>
      <c r="O208">
        <v>0</v>
      </c>
      <c r="P208" s="15">
        <v>1</v>
      </c>
      <c r="Q208" s="15">
        <v>2</v>
      </c>
      <c r="R208">
        <v>27.95</v>
      </c>
    </row>
    <row r="209" spans="1:18">
      <c r="A209" s="1">
        <v>208</v>
      </c>
      <c r="B209">
        <v>80</v>
      </c>
      <c r="C209">
        <v>8304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</v>
      </c>
      <c r="L209">
        <v>0</v>
      </c>
      <c r="M209">
        <v>0</v>
      </c>
      <c r="N209">
        <v>0</v>
      </c>
      <c r="O209">
        <v>0</v>
      </c>
      <c r="P209" s="14">
        <v>2</v>
      </c>
      <c r="Q209" s="14">
        <v>2</v>
      </c>
      <c r="R209">
        <v>83.04</v>
      </c>
    </row>
    <row r="210" spans="1:18">
      <c r="A210" s="1">
        <v>209</v>
      </c>
      <c r="B210">
        <v>55</v>
      </c>
      <c r="C210">
        <v>196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1</v>
      </c>
      <c r="K210">
        <v>0</v>
      </c>
      <c r="L210">
        <v>0</v>
      </c>
      <c r="M210">
        <v>0</v>
      </c>
      <c r="N210">
        <v>0</v>
      </c>
      <c r="O210">
        <v>0</v>
      </c>
      <c r="P210" s="15">
        <v>2</v>
      </c>
      <c r="Q210" s="15">
        <v>2</v>
      </c>
      <c r="R210">
        <v>1.96</v>
      </c>
    </row>
    <row r="211" spans="1:18">
      <c r="A211" s="1">
        <v>210</v>
      </c>
      <c r="B211">
        <v>42</v>
      </c>
      <c r="C211">
        <v>1376</v>
      </c>
      <c r="D211">
        <v>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0</v>
      </c>
      <c r="P211" s="14">
        <v>2</v>
      </c>
      <c r="Q211" s="14">
        <v>2</v>
      </c>
      <c r="R211">
        <v>13.76</v>
      </c>
    </row>
    <row r="212" spans="1:18">
      <c r="A212" s="1">
        <v>211</v>
      </c>
      <c r="B212">
        <v>23</v>
      </c>
      <c r="C212">
        <v>1129</v>
      </c>
      <c r="D212">
        <v>1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1</v>
      </c>
      <c r="M212">
        <v>0</v>
      </c>
      <c r="N212">
        <v>0</v>
      </c>
      <c r="O212">
        <v>0</v>
      </c>
      <c r="P212" s="15">
        <v>3</v>
      </c>
      <c r="Q212" s="15">
        <v>1</v>
      </c>
      <c r="R212">
        <v>11.29</v>
      </c>
    </row>
    <row r="213" spans="1:18">
      <c r="A213" s="1">
        <v>212</v>
      </c>
      <c r="B213">
        <v>30</v>
      </c>
      <c r="C213">
        <v>536</v>
      </c>
      <c r="D213">
        <v>0</v>
      </c>
      <c r="E213">
        <v>0</v>
      </c>
      <c r="F213">
        <v>1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 s="15">
        <v>3</v>
      </c>
      <c r="Q213" s="15">
        <v>1</v>
      </c>
      <c r="R213">
        <v>5.36</v>
      </c>
    </row>
    <row r="214" spans="1:18">
      <c r="A214" s="1">
        <v>213</v>
      </c>
      <c r="B214">
        <v>46</v>
      </c>
      <c r="C214">
        <v>1297</v>
      </c>
      <c r="D214">
        <v>0</v>
      </c>
      <c r="E214">
        <v>0</v>
      </c>
      <c r="F214">
        <v>1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 s="14">
        <v>3</v>
      </c>
      <c r="Q214" s="14">
        <v>0</v>
      </c>
      <c r="R214">
        <v>12.97</v>
      </c>
    </row>
    <row r="215" spans="1:18">
      <c r="A215" s="1">
        <v>214</v>
      </c>
      <c r="B215">
        <v>82</v>
      </c>
      <c r="C215">
        <v>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</v>
      </c>
      <c r="L215">
        <v>0</v>
      </c>
      <c r="M215">
        <v>0</v>
      </c>
      <c r="N215">
        <v>0</v>
      </c>
      <c r="O215">
        <v>0</v>
      </c>
      <c r="P215" s="14">
        <v>3</v>
      </c>
      <c r="Q215" s="14">
        <v>0</v>
      </c>
      <c r="R215">
        <v>0</v>
      </c>
    </row>
    <row r="216" spans="1:18">
      <c r="A216" s="1">
        <v>215</v>
      </c>
      <c r="B216">
        <v>32</v>
      </c>
      <c r="C216">
        <v>5806</v>
      </c>
      <c r="D216">
        <v>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1</v>
      </c>
      <c r="N216">
        <v>0</v>
      </c>
      <c r="O216">
        <v>0</v>
      </c>
      <c r="P216" s="15">
        <v>2</v>
      </c>
      <c r="Q216" s="15">
        <v>1</v>
      </c>
      <c r="R216">
        <v>58.06</v>
      </c>
    </row>
    <row r="217" spans="1:18">
      <c r="A217" s="1">
        <v>216</v>
      </c>
      <c r="B217">
        <v>52</v>
      </c>
      <c r="C217">
        <v>992</v>
      </c>
      <c r="D217">
        <v>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1</v>
      </c>
      <c r="N217">
        <v>0</v>
      </c>
      <c r="O217">
        <v>0</v>
      </c>
      <c r="P217" s="14">
        <v>2</v>
      </c>
      <c r="Q217" s="14">
        <v>2</v>
      </c>
      <c r="R217">
        <v>9.92</v>
      </c>
    </row>
    <row r="218" spans="1:18">
      <c r="A218" s="1">
        <v>217</v>
      </c>
      <c r="B218">
        <v>35</v>
      </c>
      <c r="C218">
        <v>1471</v>
      </c>
      <c r="D218">
        <v>1</v>
      </c>
      <c r="E218">
        <v>1</v>
      </c>
      <c r="F218">
        <v>1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 s="14">
        <v>3</v>
      </c>
      <c r="Q218" s="14">
        <v>2</v>
      </c>
      <c r="R218">
        <v>0</v>
      </c>
    </row>
    <row r="219" spans="1:18">
      <c r="A219" s="1">
        <v>218</v>
      </c>
      <c r="B219">
        <v>74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</v>
      </c>
      <c r="L219">
        <v>0</v>
      </c>
      <c r="M219">
        <v>0</v>
      </c>
      <c r="N219">
        <v>0</v>
      </c>
      <c r="O219">
        <v>0</v>
      </c>
      <c r="P219" s="14">
        <v>1</v>
      </c>
      <c r="Q219" s="14">
        <v>2</v>
      </c>
      <c r="R219">
        <v>0</v>
      </c>
    </row>
    <row r="220" spans="1:18">
      <c r="A220" s="1">
        <v>219</v>
      </c>
      <c r="B220">
        <v>38</v>
      </c>
      <c r="C220">
        <v>3278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1</v>
      </c>
      <c r="M220">
        <v>0</v>
      </c>
      <c r="N220">
        <v>0</v>
      </c>
      <c r="O220">
        <v>0</v>
      </c>
      <c r="P220" s="15">
        <v>2</v>
      </c>
      <c r="Q220" s="15">
        <v>1</v>
      </c>
      <c r="R220">
        <v>32.78</v>
      </c>
    </row>
    <row r="221" spans="1:18">
      <c r="A221" s="1">
        <v>220</v>
      </c>
      <c r="B221">
        <v>35</v>
      </c>
      <c r="C221">
        <v>1160</v>
      </c>
      <c r="D221">
        <v>0</v>
      </c>
      <c r="E221">
        <v>1</v>
      </c>
      <c r="F221">
        <v>0</v>
      </c>
      <c r="G221">
        <v>0</v>
      </c>
      <c r="H221">
        <v>0</v>
      </c>
      <c r="I221">
        <v>0</v>
      </c>
      <c r="J221">
        <v>1</v>
      </c>
      <c r="K221">
        <v>0</v>
      </c>
      <c r="L221">
        <v>0</v>
      </c>
      <c r="M221">
        <v>0</v>
      </c>
      <c r="N221">
        <v>0</v>
      </c>
      <c r="O221">
        <v>0</v>
      </c>
      <c r="P221" s="14">
        <v>2</v>
      </c>
      <c r="Q221" s="14">
        <v>2</v>
      </c>
      <c r="R221">
        <v>0</v>
      </c>
    </row>
    <row r="222" spans="1:18">
      <c r="A222" s="1">
        <v>221</v>
      </c>
      <c r="B222">
        <v>35</v>
      </c>
      <c r="C222">
        <v>592</v>
      </c>
      <c r="D222">
        <v>0</v>
      </c>
      <c r="E222">
        <v>1</v>
      </c>
      <c r="F222">
        <v>1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 s="15">
        <v>3</v>
      </c>
      <c r="Q222" s="15">
        <v>1</v>
      </c>
      <c r="R222">
        <v>0</v>
      </c>
    </row>
    <row r="223" spans="1:18">
      <c r="A223" s="1">
        <v>222</v>
      </c>
      <c r="B223">
        <v>44</v>
      </c>
      <c r="C223">
        <v>5063</v>
      </c>
      <c r="D223">
        <v>0</v>
      </c>
      <c r="E223">
        <v>0</v>
      </c>
      <c r="F223">
        <v>1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 s="14">
        <v>3</v>
      </c>
      <c r="Q223" s="14">
        <v>1</v>
      </c>
      <c r="R223">
        <v>50.63</v>
      </c>
    </row>
    <row r="224" spans="1:18">
      <c r="A224" s="1">
        <v>223</v>
      </c>
      <c r="B224">
        <v>32</v>
      </c>
      <c r="C224">
        <v>636</v>
      </c>
      <c r="D224">
        <v>1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1</v>
      </c>
      <c r="M224">
        <v>0</v>
      </c>
      <c r="N224">
        <v>0</v>
      </c>
      <c r="O224">
        <v>0</v>
      </c>
      <c r="P224" s="15">
        <v>3</v>
      </c>
      <c r="Q224" s="15">
        <v>2</v>
      </c>
      <c r="R224">
        <v>6.36</v>
      </c>
    </row>
    <row r="225" spans="1:18">
      <c r="A225" s="1">
        <v>224</v>
      </c>
      <c r="B225">
        <v>51</v>
      </c>
      <c r="C225">
        <v>2</v>
      </c>
      <c r="D225">
        <v>1</v>
      </c>
      <c r="E225">
        <v>1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1</v>
      </c>
      <c r="M225">
        <v>0</v>
      </c>
      <c r="N225">
        <v>0</v>
      </c>
      <c r="O225">
        <v>0</v>
      </c>
      <c r="P225" s="14">
        <v>2</v>
      </c>
      <c r="Q225" s="14">
        <v>2</v>
      </c>
      <c r="R225">
        <v>0</v>
      </c>
    </row>
    <row r="226" spans="1:18">
      <c r="A226" s="1">
        <v>225</v>
      </c>
      <c r="B226">
        <v>33</v>
      </c>
      <c r="C226">
        <v>177</v>
      </c>
      <c r="D226">
        <v>1</v>
      </c>
      <c r="E226">
        <v>1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1</v>
      </c>
      <c r="M226">
        <v>0</v>
      </c>
      <c r="N226">
        <v>0</v>
      </c>
      <c r="O226">
        <v>0</v>
      </c>
      <c r="P226" s="15">
        <v>2</v>
      </c>
      <c r="Q226" s="15">
        <v>2</v>
      </c>
      <c r="R226">
        <v>0</v>
      </c>
    </row>
    <row r="227" spans="1:18">
      <c r="A227" s="1">
        <v>226</v>
      </c>
      <c r="B227">
        <v>28</v>
      </c>
      <c r="C227">
        <v>0</v>
      </c>
      <c r="D227">
        <v>1</v>
      </c>
      <c r="E227">
        <v>0</v>
      </c>
      <c r="F227">
        <v>1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 s="15">
        <v>3</v>
      </c>
      <c r="Q227" s="15">
        <v>1</v>
      </c>
      <c r="R227">
        <v>0</v>
      </c>
    </row>
    <row r="228" spans="1:18">
      <c r="A228" s="1">
        <v>227</v>
      </c>
      <c r="B228">
        <v>19</v>
      </c>
      <c r="C228">
        <v>779</v>
      </c>
      <c r="D228">
        <v>0</v>
      </c>
      <c r="E228">
        <v>0</v>
      </c>
      <c r="F228">
        <v>0</v>
      </c>
      <c r="G228">
        <v>0</v>
      </c>
      <c r="H228">
        <v>1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 s="14">
        <v>0</v>
      </c>
      <c r="Q228" s="14">
        <v>1</v>
      </c>
      <c r="R228">
        <v>7.79</v>
      </c>
    </row>
    <row r="229" spans="1:18">
      <c r="A229" s="1">
        <v>228</v>
      </c>
      <c r="B229">
        <v>38</v>
      </c>
      <c r="C229">
        <v>1401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1</v>
      </c>
      <c r="K229">
        <v>0</v>
      </c>
      <c r="L229">
        <v>0</v>
      </c>
      <c r="M229">
        <v>0</v>
      </c>
      <c r="N229">
        <v>0</v>
      </c>
      <c r="O229">
        <v>0</v>
      </c>
      <c r="P229" s="14">
        <v>1</v>
      </c>
      <c r="Q229" s="14">
        <v>2</v>
      </c>
      <c r="R229">
        <v>14.01</v>
      </c>
    </row>
    <row r="230" spans="1:18">
      <c r="A230" s="1">
        <v>229</v>
      </c>
      <c r="B230">
        <v>36</v>
      </c>
      <c r="C230">
        <v>103</v>
      </c>
      <c r="D230">
        <v>1</v>
      </c>
      <c r="E230">
        <v>1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1</v>
      </c>
      <c r="P230" s="15">
        <v>3</v>
      </c>
      <c r="Q230" s="15">
        <v>1</v>
      </c>
      <c r="R230">
        <v>1</v>
      </c>
    </row>
    <row r="231" spans="1:18">
      <c r="A231" s="1">
        <v>230</v>
      </c>
      <c r="B231">
        <v>38</v>
      </c>
      <c r="C231">
        <v>1767</v>
      </c>
      <c r="D231">
        <v>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1</v>
      </c>
      <c r="O231">
        <v>0</v>
      </c>
      <c r="P231" s="14">
        <v>2</v>
      </c>
      <c r="Q231" s="14">
        <v>2</v>
      </c>
      <c r="R231">
        <v>17.670000000000002</v>
      </c>
    </row>
    <row r="232" spans="1:18">
      <c r="A232" s="1">
        <v>231</v>
      </c>
      <c r="B232">
        <v>36</v>
      </c>
      <c r="C232">
        <v>490</v>
      </c>
      <c r="D232">
        <v>0</v>
      </c>
      <c r="E232">
        <v>0</v>
      </c>
      <c r="F232">
        <v>1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 s="14">
        <v>3</v>
      </c>
      <c r="Q232" s="14">
        <v>1</v>
      </c>
      <c r="R232">
        <v>4.9000000000000004</v>
      </c>
    </row>
    <row r="233" spans="1:18">
      <c r="A233" s="1">
        <v>232</v>
      </c>
      <c r="B233">
        <v>62</v>
      </c>
      <c r="C233">
        <v>1528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1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 s="15">
        <v>3</v>
      </c>
      <c r="Q233" s="15">
        <v>2</v>
      </c>
      <c r="R233">
        <v>15.28</v>
      </c>
    </row>
    <row r="234" spans="1:18">
      <c r="A234" s="1">
        <v>233</v>
      </c>
      <c r="B234">
        <v>35</v>
      </c>
      <c r="C234">
        <v>183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1</v>
      </c>
      <c r="M234">
        <v>0</v>
      </c>
      <c r="N234">
        <v>0</v>
      </c>
      <c r="O234">
        <v>0</v>
      </c>
      <c r="P234" s="14">
        <v>2</v>
      </c>
      <c r="Q234" s="14">
        <v>1</v>
      </c>
      <c r="R234">
        <v>1.83</v>
      </c>
    </row>
    <row r="235" spans="1:18">
      <c r="A235" s="1">
        <v>234</v>
      </c>
      <c r="B235">
        <v>51</v>
      </c>
      <c r="C235">
        <v>0</v>
      </c>
      <c r="D235">
        <v>0</v>
      </c>
      <c r="E235">
        <v>0</v>
      </c>
      <c r="F235">
        <v>1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 s="15">
        <v>3</v>
      </c>
      <c r="Q235" s="15">
        <v>2</v>
      </c>
      <c r="R235">
        <v>0</v>
      </c>
    </row>
    <row r="236" spans="1:18">
      <c r="A236" s="1">
        <v>235</v>
      </c>
      <c r="B236">
        <v>41</v>
      </c>
      <c r="C236">
        <v>0</v>
      </c>
      <c r="D236">
        <v>0</v>
      </c>
      <c r="E236">
        <v>0</v>
      </c>
      <c r="F236">
        <v>0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 s="14">
        <v>3</v>
      </c>
      <c r="Q236" s="14">
        <v>2</v>
      </c>
      <c r="R236">
        <v>0</v>
      </c>
    </row>
    <row r="237" spans="1:18">
      <c r="A237" s="1">
        <v>236</v>
      </c>
      <c r="B237">
        <v>31</v>
      </c>
      <c r="C237">
        <v>0</v>
      </c>
      <c r="D237">
        <v>1</v>
      </c>
      <c r="E237">
        <v>1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1</v>
      </c>
      <c r="M237">
        <v>0</v>
      </c>
      <c r="N237">
        <v>0</v>
      </c>
      <c r="O237">
        <v>0</v>
      </c>
      <c r="P237" s="14">
        <v>3</v>
      </c>
      <c r="Q237" s="14">
        <v>2</v>
      </c>
      <c r="R237">
        <v>0</v>
      </c>
    </row>
    <row r="238" spans="1:18">
      <c r="A238" s="1">
        <v>237</v>
      </c>
      <c r="B238">
        <v>53</v>
      </c>
      <c r="C238">
        <v>94</v>
      </c>
      <c r="D238">
        <v>0</v>
      </c>
      <c r="E238">
        <v>0</v>
      </c>
      <c r="F238">
        <v>0</v>
      </c>
      <c r="G238">
        <v>1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 s="15">
        <v>2</v>
      </c>
      <c r="Q238" s="15">
        <v>2</v>
      </c>
      <c r="R238">
        <v>0.94000000000000006</v>
      </c>
    </row>
    <row r="239" spans="1:18">
      <c r="A239" s="1">
        <v>238</v>
      </c>
      <c r="B239">
        <v>38</v>
      </c>
      <c r="C239">
        <v>902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1</v>
      </c>
      <c r="M239">
        <v>0</v>
      </c>
      <c r="N239">
        <v>0</v>
      </c>
      <c r="O239">
        <v>0</v>
      </c>
      <c r="P239" s="14">
        <v>2</v>
      </c>
      <c r="Q239" s="14">
        <v>0</v>
      </c>
      <c r="R239">
        <v>9.02</v>
      </c>
    </row>
    <row r="240" spans="1:18">
      <c r="A240" s="1">
        <v>239</v>
      </c>
      <c r="B240">
        <v>27</v>
      </c>
      <c r="C240">
        <v>713</v>
      </c>
      <c r="D240">
        <v>1</v>
      </c>
      <c r="E240">
        <v>0</v>
      </c>
      <c r="F240">
        <v>1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 s="15">
        <v>3</v>
      </c>
      <c r="Q240" s="15">
        <v>1</v>
      </c>
      <c r="R240">
        <v>1</v>
      </c>
    </row>
    <row r="241" spans="1:18">
      <c r="A241" s="1">
        <v>240</v>
      </c>
      <c r="B241">
        <v>43</v>
      </c>
      <c r="C241">
        <v>355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1</v>
      </c>
      <c r="K241">
        <v>0</v>
      </c>
      <c r="L241">
        <v>0</v>
      </c>
      <c r="M241">
        <v>0</v>
      </c>
      <c r="N241">
        <v>0</v>
      </c>
      <c r="O241">
        <v>0</v>
      </c>
      <c r="P241" s="14">
        <v>1</v>
      </c>
      <c r="Q241" s="14">
        <v>0</v>
      </c>
      <c r="R241">
        <v>35.5</v>
      </c>
    </row>
    <row r="242" spans="1:18">
      <c r="A242" s="1">
        <v>241</v>
      </c>
      <c r="B242">
        <v>40</v>
      </c>
      <c r="C242">
        <v>11766</v>
      </c>
      <c r="D242">
        <v>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1</v>
      </c>
      <c r="M242">
        <v>0</v>
      </c>
      <c r="N242">
        <v>0</v>
      </c>
      <c r="O242">
        <v>0</v>
      </c>
      <c r="P242" s="15">
        <v>3</v>
      </c>
      <c r="Q242" s="15">
        <v>2</v>
      </c>
      <c r="R242">
        <v>117.66</v>
      </c>
    </row>
    <row r="243" spans="1:18">
      <c r="A243" s="1">
        <v>242</v>
      </c>
      <c r="B243">
        <v>32</v>
      </c>
      <c r="C243">
        <v>2069</v>
      </c>
      <c r="D243">
        <v>0</v>
      </c>
      <c r="E243">
        <v>0</v>
      </c>
      <c r="F243">
        <v>1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 s="15">
        <v>3</v>
      </c>
      <c r="Q243" s="15">
        <v>1</v>
      </c>
      <c r="R243">
        <v>20.69</v>
      </c>
    </row>
    <row r="244" spans="1:18">
      <c r="A244" s="1">
        <v>243</v>
      </c>
      <c r="B244">
        <v>65</v>
      </c>
      <c r="C244">
        <v>1973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</v>
      </c>
      <c r="L244">
        <v>0</v>
      </c>
      <c r="M244">
        <v>0</v>
      </c>
      <c r="N244">
        <v>0</v>
      </c>
      <c r="O244">
        <v>0</v>
      </c>
      <c r="P244" s="14">
        <v>3</v>
      </c>
      <c r="Q244" s="14">
        <v>2</v>
      </c>
      <c r="R244">
        <v>19.73</v>
      </c>
    </row>
    <row r="245" spans="1:18">
      <c r="A245" s="1">
        <v>244</v>
      </c>
      <c r="B245">
        <v>58</v>
      </c>
      <c r="C245">
        <v>169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1</v>
      </c>
      <c r="O245">
        <v>0</v>
      </c>
      <c r="P245" s="15">
        <v>2</v>
      </c>
      <c r="Q245" s="15">
        <v>2</v>
      </c>
      <c r="R245">
        <v>1.69</v>
      </c>
    </row>
    <row r="246" spans="1:18">
      <c r="A246" s="1">
        <v>245</v>
      </c>
      <c r="B246">
        <v>25</v>
      </c>
      <c r="C246">
        <v>1243</v>
      </c>
      <c r="D246">
        <v>0</v>
      </c>
      <c r="E246">
        <v>1</v>
      </c>
      <c r="F246">
        <v>0</v>
      </c>
      <c r="G246">
        <v>0</v>
      </c>
      <c r="H246">
        <v>0</v>
      </c>
      <c r="I246">
        <v>0</v>
      </c>
      <c r="J246">
        <v>1</v>
      </c>
      <c r="K246">
        <v>0</v>
      </c>
      <c r="L246">
        <v>0</v>
      </c>
      <c r="M246">
        <v>0</v>
      </c>
      <c r="N246">
        <v>0</v>
      </c>
      <c r="O246">
        <v>0</v>
      </c>
      <c r="P246" s="14">
        <v>2</v>
      </c>
      <c r="Q246" s="14">
        <v>1</v>
      </c>
      <c r="R246">
        <v>12.43</v>
      </c>
    </row>
    <row r="247" spans="1:18">
      <c r="A247" s="1">
        <v>246</v>
      </c>
      <c r="B247">
        <v>74</v>
      </c>
      <c r="C247">
        <v>2908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  <c r="L247">
        <v>0</v>
      </c>
      <c r="M247">
        <v>0</v>
      </c>
      <c r="N247">
        <v>0</v>
      </c>
      <c r="O247">
        <v>0</v>
      </c>
      <c r="P247" s="15">
        <v>1</v>
      </c>
      <c r="Q247" s="15">
        <v>0</v>
      </c>
      <c r="R247">
        <v>290.8</v>
      </c>
    </row>
    <row r="248" spans="1:18">
      <c r="A248" s="1">
        <v>247</v>
      </c>
      <c r="B248">
        <v>40</v>
      </c>
      <c r="C248">
        <v>1451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1</v>
      </c>
      <c r="K248">
        <v>0</v>
      </c>
      <c r="L248">
        <v>0</v>
      </c>
      <c r="M248">
        <v>0</v>
      </c>
      <c r="N248">
        <v>0</v>
      </c>
      <c r="O248">
        <v>0</v>
      </c>
      <c r="P248" s="14">
        <v>2</v>
      </c>
      <c r="Q248" s="14">
        <v>2</v>
      </c>
      <c r="R248">
        <v>14.51</v>
      </c>
    </row>
    <row r="249" spans="1:18">
      <c r="A249" s="1">
        <v>248</v>
      </c>
      <c r="B249">
        <v>45</v>
      </c>
      <c r="C249">
        <v>377</v>
      </c>
      <c r="D249">
        <v>1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1</v>
      </c>
      <c r="M249">
        <v>0</v>
      </c>
      <c r="N249">
        <v>0</v>
      </c>
      <c r="O249">
        <v>0</v>
      </c>
      <c r="P249" s="14">
        <v>3</v>
      </c>
      <c r="Q249" s="14">
        <v>2</v>
      </c>
      <c r="R249">
        <v>3.77</v>
      </c>
    </row>
    <row r="250" spans="1:18">
      <c r="A250" s="1">
        <v>249</v>
      </c>
      <c r="B250">
        <v>45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 s="15">
        <v>0</v>
      </c>
      <c r="Q250" s="15">
        <v>0</v>
      </c>
      <c r="R250">
        <v>0</v>
      </c>
    </row>
    <row r="251" spans="1:18">
      <c r="A251" s="1">
        <v>250</v>
      </c>
      <c r="B251">
        <v>30</v>
      </c>
      <c r="C251">
        <v>48</v>
      </c>
      <c r="D251">
        <v>0</v>
      </c>
      <c r="E251">
        <v>0</v>
      </c>
      <c r="F251">
        <v>0</v>
      </c>
      <c r="G251">
        <v>0</v>
      </c>
      <c r="H251">
        <v>1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 s="14">
        <v>2</v>
      </c>
      <c r="Q251" s="14">
        <v>1</v>
      </c>
      <c r="R251">
        <v>0.48</v>
      </c>
    </row>
    <row r="252" spans="1:18">
      <c r="A252" s="1">
        <v>251</v>
      </c>
      <c r="B252">
        <v>47</v>
      </c>
      <c r="C252">
        <v>1996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1</v>
      </c>
      <c r="K252">
        <v>0</v>
      </c>
      <c r="L252">
        <v>0</v>
      </c>
      <c r="M252">
        <v>0</v>
      </c>
      <c r="N252">
        <v>0</v>
      </c>
      <c r="O252">
        <v>0</v>
      </c>
      <c r="P252" s="14">
        <v>2</v>
      </c>
      <c r="Q252" s="14">
        <v>2</v>
      </c>
      <c r="R252">
        <v>19.96</v>
      </c>
    </row>
    <row r="253" spans="1:18">
      <c r="A253" s="1">
        <v>252</v>
      </c>
      <c r="B253">
        <v>36</v>
      </c>
      <c r="C253">
        <v>432</v>
      </c>
      <c r="D253">
        <v>1</v>
      </c>
      <c r="E253">
        <v>1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</v>
      </c>
      <c r="M253">
        <v>0</v>
      </c>
      <c r="N253">
        <v>0</v>
      </c>
      <c r="O253">
        <v>0</v>
      </c>
      <c r="P253" s="15">
        <v>2</v>
      </c>
      <c r="Q253" s="15">
        <v>2</v>
      </c>
      <c r="R253">
        <v>0</v>
      </c>
    </row>
    <row r="254" spans="1:18">
      <c r="A254" s="1">
        <v>253</v>
      </c>
      <c r="B254">
        <v>39</v>
      </c>
      <c r="C254">
        <v>1451</v>
      </c>
      <c r="D254">
        <v>1</v>
      </c>
      <c r="E254">
        <v>1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1</v>
      </c>
      <c r="M254">
        <v>0</v>
      </c>
      <c r="N254">
        <v>0</v>
      </c>
      <c r="O254">
        <v>0</v>
      </c>
      <c r="P254" s="14">
        <v>2</v>
      </c>
      <c r="Q254" s="14">
        <v>2</v>
      </c>
      <c r="R254">
        <v>0</v>
      </c>
    </row>
    <row r="255" spans="1:18">
      <c r="A255" s="1">
        <v>254</v>
      </c>
      <c r="B255">
        <v>28</v>
      </c>
      <c r="C255">
        <v>882</v>
      </c>
      <c r="D255">
        <v>0</v>
      </c>
      <c r="E255">
        <v>1</v>
      </c>
      <c r="F255">
        <v>1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 s="15">
        <v>3</v>
      </c>
      <c r="Q255" s="15">
        <v>1</v>
      </c>
      <c r="R255">
        <v>0</v>
      </c>
    </row>
    <row r="256" spans="1:18">
      <c r="A256" s="1">
        <v>255</v>
      </c>
      <c r="B256">
        <v>29</v>
      </c>
      <c r="C256">
        <v>8</v>
      </c>
      <c r="D256">
        <v>0</v>
      </c>
      <c r="E256">
        <v>1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1</v>
      </c>
      <c r="O256">
        <v>0</v>
      </c>
      <c r="P256" s="14">
        <v>3</v>
      </c>
      <c r="Q256" s="14">
        <v>1</v>
      </c>
      <c r="R256">
        <v>0</v>
      </c>
    </row>
    <row r="257" spans="1:18">
      <c r="A257" s="1">
        <v>256</v>
      </c>
      <c r="B257">
        <v>22</v>
      </c>
      <c r="C257">
        <v>129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1</v>
      </c>
      <c r="N257">
        <v>0</v>
      </c>
      <c r="O257">
        <v>0</v>
      </c>
      <c r="P257" s="15">
        <v>2</v>
      </c>
      <c r="Q257" s="15">
        <v>1</v>
      </c>
      <c r="R257">
        <v>1.29</v>
      </c>
    </row>
    <row r="258" spans="1:18">
      <c r="A258" s="1">
        <v>257</v>
      </c>
      <c r="B258">
        <v>36</v>
      </c>
      <c r="C258">
        <v>3935</v>
      </c>
      <c r="D258">
        <v>1</v>
      </c>
      <c r="E258">
        <v>1</v>
      </c>
      <c r="F258">
        <v>0</v>
      </c>
      <c r="G258">
        <v>0</v>
      </c>
      <c r="H258">
        <v>0</v>
      </c>
      <c r="I258">
        <v>0</v>
      </c>
      <c r="J258">
        <v>1</v>
      </c>
      <c r="K258">
        <v>0</v>
      </c>
      <c r="L258">
        <v>0</v>
      </c>
      <c r="M258">
        <v>0</v>
      </c>
      <c r="N258">
        <v>0</v>
      </c>
      <c r="O258">
        <v>0</v>
      </c>
      <c r="P258" s="14">
        <v>2</v>
      </c>
      <c r="Q258" s="14">
        <v>2</v>
      </c>
      <c r="R258">
        <v>0</v>
      </c>
    </row>
    <row r="259" spans="1:18">
      <c r="A259" s="1">
        <v>258</v>
      </c>
      <c r="B259">
        <v>34</v>
      </c>
      <c r="C259">
        <v>2159</v>
      </c>
      <c r="D259">
        <v>0</v>
      </c>
      <c r="E259">
        <v>0</v>
      </c>
      <c r="F259">
        <v>1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 s="15">
        <v>3</v>
      </c>
      <c r="Q259" s="15">
        <v>1</v>
      </c>
      <c r="R259">
        <v>21.59</v>
      </c>
    </row>
    <row r="260" spans="1:18">
      <c r="A260" s="1">
        <v>259</v>
      </c>
      <c r="B260">
        <v>40</v>
      </c>
      <c r="C260">
        <v>446</v>
      </c>
      <c r="D260">
        <v>1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1</v>
      </c>
      <c r="N260">
        <v>0</v>
      </c>
      <c r="O260">
        <v>0</v>
      </c>
      <c r="P260" s="15">
        <v>2</v>
      </c>
      <c r="Q260" s="15">
        <v>2</v>
      </c>
      <c r="R260">
        <v>4.46</v>
      </c>
    </row>
    <row r="261" spans="1:18">
      <c r="A261" s="1">
        <v>260</v>
      </c>
      <c r="B261">
        <v>29</v>
      </c>
      <c r="C261">
        <v>196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1</v>
      </c>
      <c r="N261">
        <v>0</v>
      </c>
      <c r="O261">
        <v>0</v>
      </c>
      <c r="P261" s="15">
        <v>0</v>
      </c>
      <c r="Q261" s="15">
        <v>1</v>
      </c>
      <c r="R261">
        <v>1.96</v>
      </c>
    </row>
    <row r="262" spans="1:18">
      <c r="A262" s="1">
        <v>261</v>
      </c>
      <c r="B262">
        <v>24</v>
      </c>
      <c r="C262">
        <v>2573</v>
      </c>
      <c r="D262">
        <v>0</v>
      </c>
      <c r="E262">
        <v>0</v>
      </c>
      <c r="F262">
        <v>0</v>
      </c>
      <c r="G262">
        <v>1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 s="14">
        <v>2</v>
      </c>
      <c r="Q262" s="14">
        <v>1</v>
      </c>
      <c r="R262">
        <v>25.73</v>
      </c>
    </row>
    <row r="263" spans="1:18">
      <c r="A263" s="1">
        <v>262</v>
      </c>
      <c r="B263">
        <v>25</v>
      </c>
      <c r="C263">
        <v>1871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1</v>
      </c>
      <c r="O263">
        <v>0</v>
      </c>
      <c r="P263" s="15">
        <v>2</v>
      </c>
      <c r="Q263" s="15">
        <v>1</v>
      </c>
      <c r="R263">
        <v>18.71</v>
      </c>
    </row>
    <row r="264" spans="1:18">
      <c r="A264" s="1">
        <v>263</v>
      </c>
      <c r="B264">
        <v>31</v>
      </c>
      <c r="C264">
        <v>111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 s="14">
        <v>2</v>
      </c>
      <c r="Q264" s="14">
        <v>2</v>
      </c>
      <c r="R264">
        <v>1.1100000000000001</v>
      </c>
    </row>
    <row r="265" spans="1:18">
      <c r="A265" s="1">
        <v>264</v>
      </c>
      <c r="B265">
        <v>36</v>
      </c>
      <c r="C265">
        <v>3407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1</v>
      </c>
      <c r="P265" s="15">
        <v>3</v>
      </c>
      <c r="Q265" s="15">
        <v>0</v>
      </c>
      <c r="R265">
        <v>34.07</v>
      </c>
    </row>
    <row r="266" spans="1:18">
      <c r="A266" s="1">
        <v>265</v>
      </c>
      <c r="B266">
        <v>35</v>
      </c>
      <c r="C266">
        <v>2707</v>
      </c>
      <c r="D266">
        <v>0</v>
      </c>
      <c r="E266">
        <v>0</v>
      </c>
      <c r="F266">
        <v>1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 s="14">
        <v>3</v>
      </c>
      <c r="Q266" s="14">
        <v>1</v>
      </c>
      <c r="R266">
        <v>27.07</v>
      </c>
    </row>
    <row r="267" spans="1:18">
      <c r="A267" s="1">
        <v>266</v>
      </c>
      <c r="B267">
        <v>35</v>
      </c>
      <c r="C267">
        <v>28</v>
      </c>
      <c r="D267">
        <v>0</v>
      </c>
      <c r="E267">
        <v>1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1</v>
      </c>
      <c r="P267" s="15">
        <v>3</v>
      </c>
      <c r="Q267" s="15">
        <v>2</v>
      </c>
      <c r="R267">
        <v>0</v>
      </c>
    </row>
    <row r="268" spans="1:18">
      <c r="A268" s="1">
        <v>267</v>
      </c>
      <c r="B268">
        <v>22</v>
      </c>
      <c r="C268">
        <v>423</v>
      </c>
      <c r="D268">
        <v>0</v>
      </c>
      <c r="E268">
        <v>0</v>
      </c>
      <c r="F268">
        <v>0</v>
      </c>
      <c r="G268">
        <v>0</v>
      </c>
      <c r="H268">
        <v>1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 s="14">
        <v>1</v>
      </c>
      <c r="Q268" s="14">
        <v>1</v>
      </c>
      <c r="R268">
        <v>4.2300000000000004</v>
      </c>
    </row>
    <row r="269" spans="1:18">
      <c r="A269" s="1">
        <v>268</v>
      </c>
      <c r="B269">
        <v>40</v>
      </c>
      <c r="C269">
        <v>754</v>
      </c>
      <c r="D269">
        <v>1</v>
      </c>
      <c r="E269">
        <v>1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1</v>
      </c>
      <c r="P269" s="15">
        <v>2</v>
      </c>
      <c r="Q269" s="15">
        <v>2</v>
      </c>
      <c r="R269">
        <v>1</v>
      </c>
    </row>
    <row r="270" spans="1:18">
      <c r="A270" s="1">
        <v>269</v>
      </c>
      <c r="B270">
        <v>39</v>
      </c>
      <c r="C270">
        <v>728</v>
      </c>
      <c r="D270">
        <v>1</v>
      </c>
      <c r="E270">
        <v>1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1</v>
      </c>
      <c r="O270">
        <v>0</v>
      </c>
      <c r="P270" s="14">
        <v>2</v>
      </c>
      <c r="Q270" s="14">
        <v>0</v>
      </c>
      <c r="R270">
        <v>7.28</v>
      </c>
    </row>
    <row r="271" spans="1:18">
      <c r="A271" s="1">
        <v>270</v>
      </c>
      <c r="B271">
        <v>28</v>
      </c>
      <c r="C271">
        <v>168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1</v>
      </c>
      <c r="N271">
        <v>0</v>
      </c>
      <c r="O271">
        <v>0</v>
      </c>
      <c r="P271" s="15">
        <v>2</v>
      </c>
      <c r="Q271" s="15">
        <v>1</v>
      </c>
      <c r="R271">
        <v>1.68</v>
      </c>
    </row>
    <row r="272" spans="1:18">
      <c r="A272" s="1">
        <v>271</v>
      </c>
      <c r="B272">
        <v>36</v>
      </c>
      <c r="C272">
        <v>1113</v>
      </c>
      <c r="D272">
        <v>0</v>
      </c>
      <c r="E272">
        <v>0</v>
      </c>
      <c r="F272">
        <v>1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 s="14">
        <v>3</v>
      </c>
      <c r="Q272" s="14">
        <v>2</v>
      </c>
      <c r="R272">
        <v>11.13</v>
      </c>
    </row>
    <row r="273" spans="1:18">
      <c r="A273" s="1">
        <v>272</v>
      </c>
      <c r="B273">
        <v>60</v>
      </c>
      <c r="C273">
        <v>1614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1</v>
      </c>
      <c r="O273">
        <v>0</v>
      </c>
      <c r="P273" s="14">
        <v>3</v>
      </c>
      <c r="Q273" s="14">
        <v>2</v>
      </c>
      <c r="R273">
        <v>16.14</v>
      </c>
    </row>
    <row r="274" spans="1:18">
      <c r="A274" s="1">
        <v>273</v>
      </c>
      <c r="B274">
        <v>24</v>
      </c>
      <c r="C274">
        <v>431</v>
      </c>
      <c r="D274">
        <v>0</v>
      </c>
      <c r="E274">
        <v>0</v>
      </c>
      <c r="F274">
        <v>0</v>
      </c>
      <c r="G274">
        <v>0</v>
      </c>
      <c r="H274">
        <v>1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 s="14">
        <v>2</v>
      </c>
      <c r="Q274" s="14">
        <v>1</v>
      </c>
      <c r="R274">
        <v>4.3099999999999996</v>
      </c>
    </row>
    <row r="275" spans="1:18">
      <c r="A275" s="1">
        <v>274</v>
      </c>
      <c r="B275">
        <v>46</v>
      </c>
      <c r="C275">
        <v>1144</v>
      </c>
      <c r="D275">
        <v>1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1</v>
      </c>
      <c r="K275">
        <v>0</v>
      </c>
      <c r="L275">
        <v>0</v>
      </c>
      <c r="M275">
        <v>0</v>
      </c>
      <c r="N275">
        <v>0</v>
      </c>
      <c r="O275">
        <v>0</v>
      </c>
      <c r="P275" s="15">
        <v>2</v>
      </c>
      <c r="Q275" s="15">
        <v>2</v>
      </c>
      <c r="R275">
        <v>11.44</v>
      </c>
    </row>
    <row r="276" spans="1:18">
      <c r="A276" s="1">
        <v>275</v>
      </c>
      <c r="B276">
        <v>52</v>
      </c>
      <c r="C276">
        <v>3687</v>
      </c>
      <c r="D276">
        <v>1</v>
      </c>
      <c r="E276">
        <v>1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1</v>
      </c>
      <c r="L276">
        <v>0</v>
      </c>
      <c r="M276">
        <v>0</v>
      </c>
      <c r="N276">
        <v>0</v>
      </c>
      <c r="O276">
        <v>0</v>
      </c>
      <c r="P276" s="14">
        <v>3</v>
      </c>
      <c r="Q276" s="14">
        <v>0</v>
      </c>
      <c r="R276">
        <v>36.869999999999997</v>
      </c>
    </row>
    <row r="277" spans="1:18">
      <c r="A277" s="1">
        <v>276</v>
      </c>
      <c r="B277">
        <v>53</v>
      </c>
      <c r="C277">
        <v>6181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1</v>
      </c>
      <c r="M277">
        <v>0</v>
      </c>
      <c r="N277">
        <v>0</v>
      </c>
      <c r="O277">
        <v>0</v>
      </c>
      <c r="P277" s="14">
        <v>1</v>
      </c>
      <c r="Q277" s="14">
        <v>2</v>
      </c>
      <c r="R277">
        <v>61.81</v>
      </c>
    </row>
    <row r="278" spans="1:18">
      <c r="A278" s="1">
        <v>277</v>
      </c>
      <c r="B278">
        <v>29</v>
      </c>
      <c r="C278">
        <v>1374</v>
      </c>
      <c r="D278">
        <v>0</v>
      </c>
      <c r="E278">
        <v>0</v>
      </c>
      <c r="F278">
        <v>0</v>
      </c>
      <c r="G278">
        <v>1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 s="14">
        <v>1</v>
      </c>
      <c r="Q278" s="14">
        <v>1</v>
      </c>
      <c r="R278">
        <v>13.74</v>
      </c>
    </row>
    <row r="279" spans="1:18">
      <c r="A279" s="1">
        <v>278</v>
      </c>
      <c r="B279">
        <v>20</v>
      </c>
      <c r="C279">
        <v>829</v>
      </c>
      <c r="D279">
        <v>0</v>
      </c>
      <c r="E279">
        <v>0</v>
      </c>
      <c r="F279">
        <v>0</v>
      </c>
      <c r="G279">
        <v>0</v>
      </c>
      <c r="H279">
        <v>1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 s="14">
        <v>0</v>
      </c>
      <c r="Q279" s="14">
        <v>1</v>
      </c>
      <c r="R279">
        <v>8.2900000000000009</v>
      </c>
    </row>
    <row r="280" spans="1:18">
      <c r="A280" s="1">
        <v>279</v>
      </c>
      <c r="B280">
        <v>44</v>
      </c>
      <c r="C280">
        <v>284</v>
      </c>
      <c r="D280">
        <v>1</v>
      </c>
      <c r="E280">
        <v>1</v>
      </c>
      <c r="F280">
        <v>1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 s="15">
        <v>3</v>
      </c>
      <c r="Q280" s="15">
        <v>2</v>
      </c>
      <c r="R280">
        <v>0</v>
      </c>
    </row>
    <row r="281" spans="1:18">
      <c r="A281" s="1">
        <v>280</v>
      </c>
      <c r="B281">
        <v>69</v>
      </c>
      <c r="C281">
        <v>2346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1</v>
      </c>
      <c r="L281">
        <v>0</v>
      </c>
      <c r="M281">
        <v>0</v>
      </c>
      <c r="N281">
        <v>0</v>
      </c>
      <c r="O281">
        <v>0</v>
      </c>
      <c r="P281" s="14">
        <v>1</v>
      </c>
      <c r="Q281" s="14">
        <v>2</v>
      </c>
      <c r="R281">
        <v>23.46</v>
      </c>
    </row>
    <row r="282" spans="1:18">
      <c r="A282" s="1">
        <v>281</v>
      </c>
      <c r="B282">
        <v>50</v>
      </c>
      <c r="C282">
        <v>522</v>
      </c>
      <c r="D282">
        <v>1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1</v>
      </c>
      <c r="K282">
        <v>0</v>
      </c>
      <c r="L282">
        <v>0</v>
      </c>
      <c r="M282">
        <v>0</v>
      </c>
      <c r="N282">
        <v>0</v>
      </c>
      <c r="O282">
        <v>0</v>
      </c>
      <c r="P282" s="14">
        <v>1</v>
      </c>
      <c r="Q282" s="14">
        <v>2</v>
      </c>
      <c r="R282">
        <v>1</v>
      </c>
    </row>
    <row r="283" spans="1:18">
      <c r="A283" s="1">
        <v>282</v>
      </c>
      <c r="B283">
        <v>38</v>
      </c>
      <c r="C283">
        <v>202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1</v>
      </c>
      <c r="M283">
        <v>0</v>
      </c>
      <c r="N283">
        <v>0</v>
      </c>
      <c r="O283">
        <v>0</v>
      </c>
      <c r="P283" s="15">
        <v>3</v>
      </c>
      <c r="Q283" s="15">
        <v>2</v>
      </c>
      <c r="R283">
        <v>2.02</v>
      </c>
    </row>
    <row r="284" spans="1:18">
      <c r="A284" s="1">
        <v>283</v>
      </c>
      <c r="B284">
        <v>28</v>
      </c>
      <c r="C284">
        <v>863</v>
      </c>
      <c r="D284">
        <v>1</v>
      </c>
      <c r="E284">
        <v>1</v>
      </c>
      <c r="F284">
        <v>0</v>
      </c>
      <c r="G284">
        <v>1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 s="15">
        <v>2</v>
      </c>
      <c r="Q284" s="15">
        <v>2</v>
      </c>
      <c r="R284">
        <v>0</v>
      </c>
    </row>
    <row r="285" spans="1:18">
      <c r="A285" s="1">
        <v>284</v>
      </c>
      <c r="B285">
        <v>50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1</v>
      </c>
      <c r="M285">
        <v>0</v>
      </c>
      <c r="N285">
        <v>0</v>
      </c>
      <c r="O285">
        <v>0</v>
      </c>
      <c r="P285" s="14">
        <v>2</v>
      </c>
      <c r="Q285" s="14">
        <v>0</v>
      </c>
      <c r="R285">
        <v>0</v>
      </c>
    </row>
    <row r="286" spans="1:18">
      <c r="A286" s="1">
        <v>285</v>
      </c>
      <c r="B286">
        <v>35</v>
      </c>
      <c r="C286">
        <v>3623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1</v>
      </c>
      <c r="K286">
        <v>0</v>
      </c>
      <c r="L286">
        <v>0</v>
      </c>
      <c r="M286">
        <v>0</v>
      </c>
      <c r="N286">
        <v>0</v>
      </c>
      <c r="O286">
        <v>0</v>
      </c>
      <c r="P286" s="15">
        <v>2</v>
      </c>
      <c r="Q286" s="15">
        <v>1</v>
      </c>
      <c r="R286">
        <v>36.229999999999997</v>
      </c>
    </row>
    <row r="287" spans="1:18">
      <c r="A287" s="1">
        <v>286</v>
      </c>
      <c r="B287">
        <v>33</v>
      </c>
      <c r="C287">
        <v>882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1</v>
      </c>
      <c r="O287">
        <v>0</v>
      </c>
      <c r="P287" s="14">
        <v>3</v>
      </c>
      <c r="Q287" s="14">
        <v>2</v>
      </c>
      <c r="R287">
        <v>8.82</v>
      </c>
    </row>
    <row r="288" spans="1:18">
      <c r="A288" s="1">
        <v>287</v>
      </c>
      <c r="B288">
        <v>42</v>
      </c>
      <c r="C288">
        <v>970</v>
      </c>
      <c r="D288">
        <v>1</v>
      </c>
      <c r="E288">
        <v>0</v>
      </c>
      <c r="F288">
        <v>0</v>
      </c>
      <c r="G288">
        <v>1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 s="15">
        <v>0</v>
      </c>
      <c r="Q288" s="15">
        <v>2</v>
      </c>
      <c r="R288">
        <v>9.7000000000000011</v>
      </c>
    </row>
    <row r="289" spans="1:18">
      <c r="A289" s="1">
        <v>288</v>
      </c>
      <c r="B289">
        <v>25</v>
      </c>
      <c r="C289">
        <v>1119</v>
      </c>
      <c r="D289">
        <v>1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1</v>
      </c>
      <c r="N289">
        <v>0</v>
      </c>
      <c r="O289">
        <v>0</v>
      </c>
      <c r="P289" s="14">
        <v>2</v>
      </c>
      <c r="Q289" s="14">
        <v>1</v>
      </c>
      <c r="R289">
        <v>11.19</v>
      </c>
    </row>
    <row r="290" spans="1:18">
      <c r="A290" s="1">
        <v>289</v>
      </c>
      <c r="B290">
        <v>44</v>
      </c>
      <c r="C290">
        <v>985</v>
      </c>
      <c r="D290">
        <v>1</v>
      </c>
      <c r="E290">
        <v>1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1</v>
      </c>
      <c r="O290">
        <v>0</v>
      </c>
      <c r="P290" s="15">
        <v>2</v>
      </c>
      <c r="Q290" s="15">
        <v>1</v>
      </c>
      <c r="R290">
        <v>0</v>
      </c>
    </row>
    <row r="291" spans="1:18">
      <c r="A291" s="1">
        <v>290</v>
      </c>
      <c r="B291">
        <v>46</v>
      </c>
      <c r="C291">
        <v>2551</v>
      </c>
      <c r="D291">
        <v>0</v>
      </c>
      <c r="E291">
        <v>0</v>
      </c>
      <c r="F291">
        <v>0</v>
      </c>
      <c r="G291">
        <v>1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 s="14">
        <v>2</v>
      </c>
      <c r="Q291" s="14">
        <v>2</v>
      </c>
      <c r="R291">
        <v>25.51</v>
      </c>
    </row>
    <row r="292" spans="1:18">
      <c r="A292" s="1">
        <v>291</v>
      </c>
      <c r="B292">
        <v>37</v>
      </c>
      <c r="C292">
        <v>3737</v>
      </c>
      <c r="D292">
        <v>0</v>
      </c>
      <c r="E292">
        <v>0</v>
      </c>
      <c r="F292">
        <v>1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 s="14">
        <v>3</v>
      </c>
      <c r="Q292" s="14">
        <v>2</v>
      </c>
      <c r="R292">
        <v>37.369999999999997</v>
      </c>
    </row>
    <row r="293" spans="1:18">
      <c r="A293" s="1">
        <v>292</v>
      </c>
      <c r="B293">
        <v>25</v>
      </c>
      <c r="C293">
        <v>304</v>
      </c>
      <c r="D293">
        <v>0</v>
      </c>
      <c r="E293">
        <v>0</v>
      </c>
      <c r="F293">
        <v>0</v>
      </c>
      <c r="G293">
        <v>0</v>
      </c>
      <c r="H293">
        <v>1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 s="15">
        <v>2</v>
      </c>
      <c r="Q293" s="15">
        <v>1</v>
      </c>
      <c r="R293">
        <v>3.04</v>
      </c>
    </row>
    <row r="294" spans="1:18">
      <c r="A294" s="1">
        <v>293</v>
      </c>
      <c r="B294">
        <v>31</v>
      </c>
      <c r="C294">
        <v>3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1</v>
      </c>
      <c r="K294">
        <v>0</v>
      </c>
      <c r="L294">
        <v>0</v>
      </c>
      <c r="M294">
        <v>0</v>
      </c>
      <c r="N294">
        <v>0</v>
      </c>
      <c r="O294">
        <v>0</v>
      </c>
      <c r="P294" s="14">
        <v>3</v>
      </c>
      <c r="Q294" s="14">
        <v>2</v>
      </c>
      <c r="R294">
        <v>1</v>
      </c>
    </row>
    <row r="295" spans="1:18">
      <c r="A295" s="1">
        <v>294</v>
      </c>
      <c r="B295">
        <v>36</v>
      </c>
      <c r="C295">
        <v>129</v>
      </c>
      <c r="D295">
        <v>0</v>
      </c>
      <c r="E295">
        <v>0</v>
      </c>
      <c r="F295">
        <v>0</v>
      </c>
      <c r="G295">
        <v>0</v>
      </c>
      <c r="H295">
        <v>1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 s="14">
        <v>3</v>
      </c>
      <c r="Q295" s="14">
        <v>1</v>
      </c>
      <c r="R295">
        <v>1.29</v>
      </c>
    </row>
    <row r="296" spans="1:18">
      <c r="A296" s="1">
        <v>295</v>
      </c>
      <c r="B296">
        <v>45</v>
      </c>
      <c r="C296">
        <v>96</v>
      </c>
      <c r="D296">
        <v>1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1</v>
      </c>
      <c r="K296">
        <v>0</v>
      </c>
      <c r="L296">
        <v>0</v>
      </c>
      <c r="M296">
        <v>0</v>
      </c>
      <c r="N296">
        <v>0</v>
      </c>
      <c r="O296">
        <v>0</v>
      </c>
      <c r="P296" s="15">
        <v>2</v>
      </c>
      <c r="Q296" s="15">
        <v>2</v>
      </c>
      <c r="R296">
        <v>0.96</v>
      </c>
    </row>
    <row r="297" spans="1:18">
      <c r="A297" s="1">
        <v>296</v>
      </c>
      <c r="B297">
        <v>52</v>
      </c>
      <c r="C297">
        <v>6657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1</v>
      </c>
      <c r="P297" s="15">
        <v>3</v>
      </c>
      <c r="Q297" s="15">
        <v>2</v>
      </c>
      <c r="R297">
        <v>66.570000000000007</v>
      </c>
    </row>
    <row r="298" spans="1:18">
      <c r="A298" s="1">
        <v>297</v>
      </c>
      <c r="B298">
        <v>61</v>
      </c>
      <c r="C298">
        <v>3268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</v>
      </c>
      <c r="L298">
        <v>0</v>
      </c>
      <c r="M298">
        <v>0</v>
      </c>
      <c r="N298">
        <v>0</v>
      </c>
      <c r="O298">
        <v>0</v>
      </c>
      <c r="P298" s="15">
        <v>3</v>
      </c>
      <c r="Q298" s="15">
        <v>2</v>
      </c>
      <c r="R298">
        <v>326.85000000000002</v>
      </c>
    </row>
    <row r="299" spans="1:18">
      <c r="A299" s="1">
        <v>298</v>
      </c>
      <c r="B299">
        <v>28</v>
      </c>
      <c r="C299">
        <v>5763</v>
      </c>
      <c r="D299">
        <v>0</v>
      </c>
      <c r="E299">
        <v>1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1</v>
      </c>
      <c r="M299">
        <v>0</v>
      </c>
      <c r="N299">
        <v>0</v>
      </c>
      <c r="O299">
        <v>0</v>
      </c>
      <c r="P299" s="14">
        <v>2</v>
      </c>
      <c r="Q299" s="14">
        <v>1</v>
      </c>
      <c r="R299">
        <v>57.63</v>
      </c>
    </row>
    <row r="300" spans="1:18">
      <c r="A300" s="1">
        <v>299</v>
      </c>
      <c r="B300">
        <v>32</v>
      </c>
      <c r="C300">
        <v>473</v>
      </c>
      <c r="D300">
        <v>0</v>
      </c>
      <c r="E300">
        <v>1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1</v>
      </c>
      <c r="M300">
        <v>0</v>
      </c>
      <c r="N300">
        <v>0</v>
      </c>
      <c r="O300">
        <v>0</v>
      </c>
      <c r="P300" s="15">
        <v>2</v>
      </c>
      <c r="Q300" s="15">
        <v>2</v>
      </c>
      <c r="R300">
        <v>4.7300000000000004</v>
      </c>
    </row>
    <row r="301" spans="1:18">
      <c r="A301" s="1">
        <v>300</v>
      </c>
      <c r="B301">
        <v>44</v>
      </c>
      <c r="C301">
        <v>6203</v>
      </c>
      <c r="D301">
        <v>1</v>
      </c>
      <c r="E301">
        <v>1</v>
      </c>
      <c r="F301">
        <v>1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 s="14">
        <v>3</v>
      </c>
      <c r="Q301" s="14">
        <v>2</v>
      </c>
      <c r="R301">
        <v>0</v>
      </c>
    </row>
    <row r="302" spans="1:18">
      <c r="A302" s="1">
        <v>301</v>
      </c>
      <c r="B302">
        <v>54</v>
      </c>
      <c r="C302">
        <v>1464</v>
      </c>
      <c r="D302">
        <v>0</v>
      </c>
      <c r="E302">
        <v>0</v>
      </c>
      <c r="F302">
        <v>1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 s="15">
        <v>3</v>
      </c>
      <c r="Q302" s="15">
        <v>2</v>
      </c>
      <c r="R302">
        <v>14.64</v>
      </c>
    </row>
    <row r="303" spans="1:18">
      <c r="A303" s="1">
        <v>302</v>
      </c>
      <c r="B303">
        <v>24</v>
      </c>
      <c r="C303">
        <v>1809</v>
      </c>
      <c r="D303">
        <v>0</v>
      </c>
      <c r="E303">
        <v>0</v>
      </c>
      <c r="F303">
        <v>0</v>
      </c>
      <c r="G303">
        <v>0</v>
      </c>
      <c r="H303">
        <v>1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 s="14">
        <v>2</v>
      </c>
      <c r="Q303" s="14">
        <v>1</v>
      </c>
      <c r="R303">
        <v>18.09</v>
      </c>
    </row>
    <row r="304" spans="1:18">
      <c r="A304" s="1">
        <v>303</v>
      </c>
      <c r="B304">
        <v>62</v>
      </c>
      <c r="C304">
        <v>0</v>
      </c>
      <c r="D304">
        <v>1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1</v>
      </c>
      <c r="P304" s="14">
        <v>2</v>
      </c>
      <c r="Q304" s="14">
        <v>0</v>
      </c>
      <c r="R304">
        <v>0</v>
      </c>
    </row>
    <row r="305" spans="1:18">
      <c r="A305" s="1">
        <v>304</v>
      </c>
      <c r="B305">
        <v>30</v>
      </c>
      <c r="C305">
        <v>495</v>
      </c>
      <c r="D305">
        <v>1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1</v>
      </c>
      <c r="N305">
        <v>0</v>
      </c>
      <c r="O305">
        <v>0</v>
      </c>
      <c r="P305" s="15">
        <v>2</v>
      </c>
      <c r="Q305" s="15">
        <v>1</v>
      </c>
      <c r="R305">
        <v>4.95</v>
      </c>
    </row>
    <row r="306" spans="1:18">
      <c r="A306" s="1">
        <v>305</v>
      </c>
      <c r="B306">
        <v>31</v>
      </c>
      <c r="C306">
        <v>1331</v>
      </c>
      <c r="D306">
        <v>0</v>
      </c>
      <c r="E306">
        <v>0</v>
      </c>
      <c r="F306">
        <v>1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 s="14">
        <v>3</v>
      </c>
      <c r="Q306" s="14">
        <v>2</v>
      </c>
      <c r="R306">
        <v>13.31</v>
      </c>
    </row>
    <row r="307" spans="1:18">
      <c r="A307" s="1">
        <v>306</v>
      </c>
      <c r="B307">
        <v>63</v>
      </c>
      <c r="C307">
        <v>1795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  <c r="L307">
        <v>0</v>
      </c>
      <c r="M307">
        <v>0</v>
      </c>
      <c r="N307">
        <v>0</v>
      </c>
      <c r="O307">
        <v>0</v>
      </c>
      <c r="P307" s="14">
        <v>3</v>
      </c>
      <c r="Q307" s="14">
        <v>2</v>
      </c>
      <c r="R307">
        <v>17.95</v>
      </c>
    </row>
    <row r="308" spans="1:18">
      <c r="A308" s="1">
        <v>307</v>
      </c>
      <c r="B308">
        <v>76</v>
      </c>
      <c r="C308">
        <v>802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1</v>
      </c>
      <c r="L308">
        <v>0</v>
      </c>
      <c r="M308">
        <v>0</v>
      </c>
      <c r="N308">
        <v>0</v>
      </c>
      <c r="O308">
        <v>0</v>
      </c>
      <c r="P308" s="15">
        <v>1</v>
      </c>
      <c r="Q308" s="15">
        <v>0</v>
      </c>
      <c r="R308">
        <v>8.02</v>
      </c>
    </row>
    <row r="309" spans="1:18">
      <c r="A309" s="1">
        <v>308</v>
      </c>
      <c r="B309">
        <v>34</v>
      </c>
      <c r="C309">
        <v>625</v>
      </c>
      <c r="D309">
        <v>0</v>
      </c>
      <c r="E309">
        <v>1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1</v>
      </c>
      <c r="O309">
        <v>0</v>
      </c>
      <c r="P309" s="14">
        <v>3</v>
      </c>
      <c r="Q309" s="14">
        <v>1</v>
      </c>
      <c r="R309">
        <v>6.25</v>
      </c>
    </row>
    <row r="310" spans="1:18">
      <c r="A310" s="1">
        <v>309</v>
      </c>
      <c r="B310">
        <v>26</v>
      </c>
      <c r="C310">
        <v>586</v>
      </c>
      <c r="D310">
        <v>1</v>
      </c>
      <c r="E310">
        <v>1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1</v>
      </c>
      <c r="O310">
        <v>0</v>
      </c>
      <c r="P310" s="15">
        <v>2</v>
      </c>
      <c r="Q310" s="15">
        <v>1</v>
      </c>
      <c r="R310">
        <v>0</v>
      </c>
    </row>
    <row r="311" spans="1:18">
      <c r="A311" s="1">
        <v>310</v>
      </c>
      <c r="B311">
        <v>24</v>
      </c>
      <c r="C311">
        <v>1235</v>
      </c>
      <c r="D311">
        <v>1</v>
      </c>
      <c r="E311">
        <v>1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1</v>
      </c>
      <c r="O311">
        <v>0</v>
      </c>
      <c r="P311" s="14">
        <v>2</v>
      </c>
      <c r="Q311" s="14">
        <v>1</v>
      </c>
      <c r="R311">
        <v>0</v>
      </c>
    </row>
    <row r="312" spans="1:18">
      <c r="A312" s="1">
        <v>311</v>
      </c>
      <c r="B312">
        <v>26</v>
      </c>
      <c r="C312">
        <v>11</v>
      </c>
      <c r="D312">
        <v>1</v>
      </c>
      <c r="E312">
        <v>1</v>
      </c>
      <c r="F312">
        <v>0</v>
      </c>
      <c r="G312">
        <v>0</v>
      </c>
      <c r="H312">
        <v>0</v>
      </c>
      <c r="I312">
        <v>0</v>
      </c>
      <c r="J312">
        <v>1</v>
      </c>
      <c r="K312">
        <v>0</v>
      </c>
      <c r="L312">
        <v>0</v>
      </c>
      <c r="M312">
        <v>0</v>
      </c>
      <c r="N312">
        <v>0</v>
      </c>
      <c r="O312">
        <v>0</v>
      </c>
      <c r="P312" s="15">
        <v>2</v>
      </c>
      <c r="Q312" s="15">
        <v>2</v>
      </c>
      <c r="R312">
        <v>1</v>
      </c>
    </row>
    <row r="313" spans="1:18">
      <c r="A313" s="1">
        <v>312</v>
      </c>
      <c r="B313">
        <v>46</v>
      </c>
      <c r="C313">
        <v>874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1</v>
      </c>
      <c r="M313">
        <v>0</v>
      </c>
      <c r="N313">
        <v>0</v>
      </c>
      <c r="O313">
        <v>0</v>
      </c>
      <c r="P313" s="14">
        <v>2</v>
      </c>
      <c r="Q313" s="14">
        <v>1</v>
      </c>
      <c r="R313">
        <v>8.74</v>
      </c>
    </row>
    <row r="314" spans="1:18">
      <c r="A314" s="1">
        <v>313</v>
      </c>
      <c r="B314">
        <v>53</v>
      </c>
      <c r="C314">
        <v>2152</v>
      </c>
      <c r="D314">
        <v>0</v>
      </c>
      <c r="E314">
        <v>0</v>
      </c>
      <c r="F314">
        <v>1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 s="15">
        <v>3</v>
      </c>
      <c r="Q314" s="15">
        <v>0</v>
      </c>
      <c r="R314">
        <v>21.52</v>
      </c>
    </row>
    <row r="315" spans="1:18">
      <c r="A315" s="1">
        <v>314</v>
      </c>
      <c r="B315">
        <v>34</v>
      </c>
      <c r="C315">
        <v>109</v>
      </c>
      <c r="D315">
        <v>1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1</v>
      </c>
      <c r="K315">
        <v>0</v>
      </c>
      <c r="L315">
        <v>0</v>
      </c>
      <c r="M315">
        <v>0</v>
      </c>
      <c r="N315">
        <v>0</v>
      </c>
      <c r="O315">
        <v>0</v>
      </c>
      <c r="P315" s="15">
        <v>1</v>
      </c>
      <c r="Q315" s="15">
        <v>1</v>
      </c>
      <c r="R315">
        <v>1</v>
      </c>
    </row>
    <row r="316" spans="1:18">
      <c r="A316" s="1">
        <v>315</v>
      </c>
      <c r="B316">
        <v>44</v>
      </c>
      <c r="C316">
        <v>1090</v>
      </c>
      <c r="D316">
        <v>0</v>
      </c>
      <c r="E316">
        <v>0</v>
      </c>
      <c r="F316">
        <v>1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 s="15">
        <v>3</v>
      </c>
      <c r="Q316" s="15">
        <v>1</v>
      </c>
      <c r="R316">
        <v>10.9</v>
      </c>
    </row>
    <row r="317" spans="1:18">
      <c r="A317" s="1">
        <v>316</v>
      </c>
      <c r="B317">
        <v>27</v>
      </c>
      <c r="C317">
        <v>97</v>
      </c>
      <c r="D317">
        <v>1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1</v>
      </c>
      <c r="O317">
        <v>0</v>
      </c>
      <c r="P317" s="14">
        <v>2</v>
      </c>
      <c r="Q317" s="14">
        <v>2</v>
      </c>
      <c r="R317">
        <v>1</v>
      </c>
    </row>
    <row r="318" spans="1:18">
      <c r="A318" s="1">
        <v>317</v>
      </c>
      <c r="B318">
        <v>45</v>
      </c>
      <c r="C318">
        <v>446</v>
      </c>
      <c r="D318">
        <v>0</v>
      </c>
      <c r="E318">
        <v>0</v>
      </c>
      <c r="F318">
        <v>1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 s="15">
        <v>2</v>
      </c>
      <c r="Q318" s="15">
        <v>2</v>
      </c>
      <c r="R318">
        <v>4.46</v>
      </c>
    </row>
    <row r="319" spans="1:18">
      <c r="A319" s="1">
        <v>318</v>
      </c>
      <c r="B319">
        <v>42</v>
      </c>
      <c r="C319">
        <v>1673</v>
      </c>
      <c r="D319">
        <v>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1</v>
      </c>
      <c r="K319">
        <v>0</v>
      </c>
      <c r="L319">
        <v>0</v>
      </c>
      <c r="M319">
        <v>0</v>
      </c>
      <c r="N319">
        <v>0</v>
      </c>
      <c r="O319">
        <v>0</v>
      </c>
      <c r="P319" s="14">
        <v>1</v>
      </c>
      <c r="Q319" s="14">
        <v>2</v>
      </c>
      <c r="R319">
        <v>16.73</v>
      </c>
    </row>
    <row r="320" spans="1:18">
      <c r="A320" s="1">
        <v>319</v>
      </c>
      <c r="B320">
        <v>31</v>
      </c>
      <c r="C320">
        <v>1776</v>
      </c>
      <c r="D320">
        <v>0</v>
      </c>
      <c r="E320">
        <v>0</v>
      </c>
      <c r="F320">
        <v>0</v>
      </c>
      <c r="G320">
        <v>0</v>
      </c>
      <c r="H320">
        <v>1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 s="15">
        <v>2</v>
      </c>
      <c r="Q320" s="15">
        <v>1</v>
      </c>
      <c r="R320">
        <v>17.760000000000002</v>
      </c>
    </row>
    <row r="321" spans="1:18">
      <c r="A321" s="1">
        <v>320</v>
      </c>
      <c r="B321">
        <v>30</v>
      </c>
      <c r="C321">
        <v>161</v>
      </c>
      <c r="D321">
        <v>0</v>
      </c>
      <c r="E321">
        <v>1</v>
      </c>
      <c r="F321">
        <v>0</v>
      </c>
      <c r="G321">
        <v>0</v>
      </c>
      <c r="H321">
        <v>0</v>
      </c>
      <c r="I321">
        <v>0</v>
      </c>
      <c r="J321">
        <v>1</v>
      </c>
      <c r="K321">
        <v>0</v>
      </c>
      <c r="L321">
        <v>0</v>
      </c>
      <c r="M321">
        <v>0</v>
      </c>
      <c r="N321">
        <v>0</v>
      </c>
      <c r="O321">
        <v>0</v>
      </c>
      <c r="P321" s="14">
        <v>2</v>
      </c>
      <c r="Q321" s="14">
        <v>1</v>
      </c>
      <c r="R321">
        <v>1.61</v>
      </c>
    </row>
    <row r="322" spans="1:18">
      <c r="A322" s="1">
        <v>321</v>
      </c>
      <c r="B322">
        <v>53</v>
      </c>
      <c r="C322">
        <v>1624</v>
      </c>
      <c r="D322">
        <v>0</v>
      </c>
      <c r="E322">
        <v>0</v>
      </c>
      <c r="F322">
        <v>1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 s="14">
        <v>3</v>
      </c>
      <c r="Q322" s="14">
        <v>2</v>
      </c>
      <c r="R322">
        <v>16.239999999999998</v>
      </c>
    </row>
    <row r="323" spans="1:18">
      <c r="A323" s="1">
        <v>322</v>
      </c>
      <c r="B323">
        <v>21</v>
      </c>
      <c r="C323">
        <v>71</v>
      </c>
      <c r="D323">
        <v>0</v>
      </c>
      <c r="E323">
        <v>0</v>
      </c>
      <c r="F323">
        <v>0</v>
      </c>
      <c r="G323">
        <v>0</v>
      </c>
      <c r="H323">
        <v>1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 s="14">
        <v>2</v>
      </c>
      <c r="Q323" s="14">
        <v>1</v>
      </c>
      <c r="R323">
        <v>0.71</v>
      </c>
    </row>
    <row r="324" spans="1:18">
      <c r="A324" s="1">
        <v>323</v>
      </c>
      <c r="B324">
        <v>38</v>
      </c>
      <c r="C324">
        <v>367</v>
      </c>
      <c r="D324">
        <v>1</v>
      </c>
      <c r="E324">
        <v>1</v>
      </c>
      <c r="F324">
        <v>0</v>
      </c>
      <c r="G324">
        <v>0</v>
      </c>
      <c r="H324">
        <v>0</v>
      </c>
      <c r="I324">
        <v>0</v>
      </c>
      <c r="J324">
        <v>1</v>
      </c>
      <c r="K324">
        <v>0</v>
      </c>
      <c r="L324">
        <v>0</v>
      </c>
      <c r="M324">
        <v>0</v>
      </c>
      <c r="N324">
        <v>0</v>
      </c>
      <c r="O324">
        <v>0</v>
      </c>
      <c r="P324" s="15">
        <v>2</v>
      </c>
      <c r="Q324" s="15">
        <v>2</v>
      </c>
      <c r="R324">
        <v>0</v>
      </c>
    </row>
    <row r="325" spans="1:18">
      <c r="A325" s="1">
        <v>324</v>
      </c>
      <c r="B325">
        <v>27</v>
      </c>
      <c r="C325">
        <v>139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1</v>
      </c>
      <c r="P325" s="14">
        <v>3</v>
      </c>
      <c r="Q325" s="14">
        <v>2</v>
      </c>
      <c r="R325">
        <v>1.39</v>
      </c>
    </row>
    <row r="326" spans="1:18">
      <c r="A326" s="1">
        <v>325</v>
      </c>
      <c r="B326">
        <v>43</v>
      </c>
      <c r="C326">
        <v>9</v>
      </c>
      <c r="D326">
        <v>1</v>
      </c>
      <c r="E326">
        <v>1</v>
      </c>
      <c r="F326">
        <v>0</v>
      </c>
      <c r="G326">
        <v>1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 s="15">
        <v>1</v>
      </c>
      <c r="Q326" s="15">
        <v>2</v>
      </c>
      <c r="R326">
        <v>0</v>
      </c>
    </row>
    <row r="327" spans="1:18">
      <c r="A327" s="1">
        <v>326</v>
      </c>
      <c r="B327">
        <v>40</v>
      </c>
      <c r="C327">
        <v>473</v>
      </c>
      <c r="D327">
        <v>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1</v>
      </c>
      <c r="N327">
        <v>0</v>
      </c>
      <c r="O327">
        <v>0</v>
      </c>
      <c r="P327" s="15">
        <v>2</v>
      </c>
      <c r="Q327" s="15">
        <v>2</v>
      </c>
      <c r="R327">
        <v>4.7300000000000004</v>
      </c>
    </row>
    <row r="328" spans="1:18">
      <c r="A328" s="1">
        <v>327</v>
      </c>
      <c r="B328">
        <v>29</v>
      </c>
      <c r="C328">
        <v>163</v>
      </c>
      <c r="D328">
        <v>0</v>
      </c>
      <c r="E328">
        <v>0</v>
      </c>
      <c r="F328">
        <v>0</v>
      </c>
      <c r="G328">
        <v>0</v>
      </c>
      <c r="H328">
        <v>1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 s="14">
        <v>3</v>
      </c>
      <c r="Q328" s="14">
        <v>1</v>
      </c>
      <c r="R328">
        <v>1.63</v>
      </c>
    </row>
    <row r="329" spans="1:18">
      <c r="A329" s="1">
        <v>328</v>
      </c>
      <c r="B329">
        <v>29</v>
      </c>
      <c r="C329">
        <v>1070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1</v>
      </c>
      <c r="O329">
        <v>0</v>
      </c>
      <c r="P329" s="15">
        <v>2</v>
      </c>
      <c r="Q329" s="15">
        <v>1</v>
      </c>
      <c r="R329">
        <v>10.7</v>
      </c>
    </row>
    <row r="330" spans="1:18">
      <c r="A330" s="1">
        <v>329</v>
      </c>
      <c r="B330">
        <v>50</v>
      </c>
      <c r="C330">
        <v>2376</v>
      </c>
      <c r="D330">
        <v>1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1</v>
      </c>
      <c r="N330">
        <v>0</v>
      </c>
      <c r="O330">
        <v>0</v>
      </c>
      <c r="P330" s="14">
        <v>2</v>
      </c>
      <c r="Q330" s="14">
        <v>2</v>
      </c>
      <c r="R330">
        <v>23.76</v>
      </c>
    </row>
    <row r="331" spans="1:18">
      <c r="A331" s="1">
        <v>330</v>
      </c>
      <c r="B331">
        <v>51</v>
      </c>
      <c r="C331">
        <v>726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1</v>
      </c>
      <c r="O331">
        <v>0</v>
      </c>
      <c r="P331" s="14">
        <v>2</v>
      </c>
      <c r="Q331" s="14">
        <v>1</v>
      </c>
      <c r="R331">
        <v>7.26</v>
      </c>
    </row>
    <row r="332" spans="1:18">
      <c r="A332" s="1">
        <v>331</v>
      </c>
      <c r="B332">
        <v>32</v>
      </c>
      <c r="C332">
        <v>654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1</v>
      </c>
      <c r="M332">
        <v>0</v>
      </c>
      <c r="N332">
        <v>0</v>
      </c>
      <c r="O332">
        <v>0</v>
      </c>
      <c r="P332" s="15">
        <v>3</v>
      </c>
      <c r="Q332" s="15">
        <v>1</v>
      </c>
      <c r="R332">
        <v>6.54</v>
      </c>
    </row>
    <row r="333" spans="1:18">
      <c r="A333" s="1">
        <v>332</v>
      </c>
      <c r="B333">
        <v>35</v>
      </c>
      <c r="C333">
        <v>13</v>
      </c>
      <c r="D333">
        <v>0</v>
      </c>
      <c r="E333">
        <v>1</v>
      </c>
      <c r="F333">
        <v>0</v>
      </c>
      <c r="G333">
        <v>0</v>
      </c>
      <c r="H333">
        <v>0</v>
      </c>
      <c r="I333">
        <v>0</v>
      </c>
      <c r="J333">
        <v>1</v>
      </c>
      <c r="K333">
        <v>0</v>
      </c>
      <c r="L333">
        <v>0</v>
      </c>
      <c r="M333">
        <v>0</v>
      </c>
      <c r="N333">
        <v>0</v>
      </c>
      <c r="O333">
        <v>0</v>
      </c>
      <c r="P333" s="14">
        <v>1</v>
      </c>
      <c r="Q333" s="14">
        <v>0</v>
      </c>
      <c r="R333">
        <v>0</v>
      </c>
    </row>
    <row r="334" spans="1:18">
      <c r="A334" s="1">
        <v>333</v>
      </c>
      <c r="B334">
        <v>34</v>
      </c>
      <c r="C334">
        <v>383</v>
      </c>
      <c r="D334">
        <v>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1</v>
      </c>
      <c r="K334">
        <v>0</v>
      </c>
      <c r="L334">
        <v>0</v>
      </c>
      <c r="M334">
        <v>0</v>
      </c>
      <c r="N334">
        <v>0</v>
      </c>
      <c r="O334">
        <v>0</v>
      </c>
      <c r="P334" s="14">
        <v>2</v>
      </c>
      <c r="Q334" s="14">
        <v>0</v>
      </c>
      <c r="R334">
        <v>3.83</v>
      </c>
    </row>
    <row r="335" spans="1:18">
      <c r="A335" s="1">
        <v>334</v>
      </c>
      <c r="B335">
        <v>24</v>
      </c>
      <c r="C335">
        <v>1925</v>
      </c>
      <c r="D335">
        <v>0</v>
      </c>
      <c r="E335">
        <v>0</v>
      </c>
      <c r="F335">
        <v>0</v>
      </c>
      <c r="G335">
        <v>0</v>
      </c>
      <c r="H335">
        <v>1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 s="15">
        <v>2</v>
      </c>
      <c r="Q335" s="15">
        <v>1</v>
      </c>
      <c r="R335">
        <v>19.25</v>
      </c>
    </row>
    <row r="336" spans="1:18">
      <c r="A336" s="1">
        <v>335</v>
      </c>
      <c r="B336">
        <v>58</v>
      </c>
      <c r="C336">
        <v>3399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1</v>
      </c>
      <c r="M336">
        <v>0</v>
      </c>
      <c r="N336">
        <v>0</v>
      </c>
      <c r="O336">
        <v>0</v>
      </c>
      <c r="P336" s="14">
        <v>2</v>
      </c>
      <c r="Q336" s="14">
        <v>2</v>
      </c>
      <c r="R336">
        <v>33.99</v>
      </c>
    </row>
    <row r="337" spans="1:18">
      <c r="A337" s="1">
        <v>336</v>
      </c>
      <c r="B337">
        <v>62</v>
      </c>
      <c r="C337">
        <v>272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1</v>
      </c>
      <c r="K337">
        <v>0</v>
      </c>
      <c r="L337">
        <v>0</v>
      </c>
      <c r="M337">
        <v>0</v>
      </c>
      <c r="N337">
        <v>0</v>
      </c>
      <c r="O337">
        <v>0</v>
      </c>
      <c r="P337" s="14">
        <v>2</v>
      </c>
      <c r="Q337" s="14">
        <v>2</v>
      </c>
      <c r="R337">
        <v>2.72</v>
      </c>
    </row>
    <row r="338" spans="1:18">
      <c r="A338" s="1">
        <v>337</v>
      </c>
      <c r="B338">
        <v>30</v>
      </c>
      <c r="C338">
        <v>311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1</v>
      </c>
      <c r="O338">
        <v>0</v>
      </c>
      <c r="P338" s="15">
        <v>3</v>
      </c>
      <c r="Q338" s="15">
        <v>1</v>
      </c>
      <c r="R338">
        <v>3.11</v>
      </c>
    </row>
    <row r="339" spans="1:18">
      <c r="A339" s="1">
        <v>338</v>
      </c>
      <c r="B339">
        <v>34</v>
      </c>
      <c r="C339">
        <v>745</v>
      </c>
      <c r="D339">
        <v>1</v>
      </c>
      <c r="E339">
        <v>1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1</v>
      </c>
      <c r="O339">
        <v>0</v>
      </c>
      <c r="P339" s="15">
        <v>2</v>
      </c>
      <c r="Q339" s="15">
        <v>1</v>
      </c>
      <c r="R339">
        <v>0</v>
      </c>
    </row>
    <row r="340" spans="1:18">
      <c r="A340" s="1">
        <v>339</v>
      </c>
      <c r="B340">
        <v>48</v>
      </c>
      <c r="C340">
        <v>479</v>
      </c>
      <c r="D340">
        <v>1</v>
      </c>
      <c r="E340">
        <v>1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1</v>
      </c>
      <c r="O340">
        <v>0</v>
      </c>
      <c r="P340" s="15">
        <v>2</v>
      </c>
      <c r="Q340" s="15">
        <v>1</v>
      </c>
      <c r="R340">
        <v>0</v>
      </c>
    </row>
    <row r="341" spans="1:18">
      <c r="A341" s="1">
        <v>340</v>
      </c>
      <c r="B341">
        <v>35</v>
      </c>
      <c r="C341">
        <v>867</v>
      </c>
      <c r="D341">
        <v>1</v>
      </c>
      <c r="E341">
        <v>0</v>
      </c>
      <c r="F341">
        <v>1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 s="15">
        <v>3</v>
      </c>
      <c r="Q341" s="15">
        <v>2</v>
      </c>
      <c r="R341">
        <v>8.67</v>
      </c>
    </row>
    <row r="342" spans="1:18">
      <c r="A342" s="1">
        <v>341</v>
      </c>
      <c r="B342">
        <v>28</v>
      </c>
      <c r="C342">
        <v>442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1</v>
      </c>
      <c r="P342" s="14">
        <v>3</v>
      </c>
      <c r="Q342" s="14">
        <v>1</v>
      </c>
      <c r="R342">
        <v>4.42</v>
      </c>
    </row>
    <row r="343" spans="1:18">
      <c r="A343" s="1">
        <v>342</v>
      </c>
      <c r="B343">
        <v>52</v>
      </c>
      <c r="C343">
        <v>388</v>
      </c>
      <c r="D343">
        <v>0</v>
      </c>
      <c r="E343">
        <v>0</v>
      </c>
      <c r="F343">
        <v>1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 s="15">
        <v>3</v>
      </c>
      <c r="Q343" s="15">
        <v>2</v>
      </c>
      <c r="R343">
        <v>3.88</v>
      </c>
    </row>
    <row r="344" spans="1:18">
      <c r="A344" s="1">
        <v>343</v>
      </c>
      <c r="B344">
        <v>30</v>
      </c>
      <c r="C344">
        <v>100</v>
      </c>
      <c r="D344">
        <v>1</v>
      </c>
      <c r="E344">
        <v>1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 s="14">
        <v>2</v>
      </c>
      <c r="Q344" s="14">
        <v>1</v>
      </c>
      <c r="R344">
        <v>0</v>
      </c>
    </row>
    <row r="345" spans="1:18">
      <c r="A345" s="1">
        <v>344</v>
      </c>
      <c r="B345">
        <v>53</v>
      </c>
      <c r="C345">
        <v>462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1</v>
      </c>
      <c r="K345">
        <v>0</v>
      </c>
      <c r="L345">
        <v>0</v>
      </c>
      <c r="M345">
        <v>0</v>
      </c>
      <c r="N345">
        <v>0</v>
      </c>
      <c r="O345">
        <v>0</v>
      </c>
      <c r="P345" s="15">
        <v>1</v>
      </c>
      <c r="Q345" s="15">
        <v>2</v>
      </c>
      <c r="R345">
        <v>1</v>
      </c>
    </row>
    <row r="346" spans="1:18">
      <c r="A346" s="1">
        <v>345</v>
      </c>
      <c r="B346">
        <v>40</v>
      </c>
      <c r="C346">
        <v>419</v>
      </c>
      <c r="D346">
        <v>1</v>
      </c>
      <c r="E346">
        <v>1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1</v>
      </c>
      <c r="O346">
        <v>0</v>
      </c>
      <c r="P346" s="14">
        <v>2</v>
      </c>
      <c r="Q346" s="14">
        <v>2</v>
      </c>
      <c r="R346">
        <v>0</v>
      </c>
    </row>
    <row r="347" spans="1:18">
      <c r="A347" s="1">
        <v>346</v>
      </c>
      <c r="B347">
        <v>43</v>
      </c>
      <c r="C347">
        <v>1096</v>
      </c>
      <c r="D347">
        <v>0</v>
      </c>
      <c r="E347">
        <v>1</v>
      </c>
      <c r="F347">
        <v>0</v>
      </c>
      <c r="G347">
        <v>0</v>
      </c>
      <c r="H347">
        <v>0</v>
      </c>
      <c r="I347">
        <v>0</v>
      </c>
      <c r="J347">
        <v>1</v>
      </c>
      <c r="K347">
        <v>0</v>
      </c>
      <c r="L347">
        <v>0</v>
      </c>
      <c r="M347">
        <v>0</v>
      </c>
      <c r="N347">
        <v>0</v>
      </c>
      <c r="O347">
        <v>0</v>
      </c>
      <c r="P347" s="15">
        <v>2</v>
      </c>
      <c r="Q347" s="15">
        <v>2</v>
      </c>
      <c r="R347">
        <v>0</v>
      </c>
    </row>
    <row r="348" spans="1:18">
      <c r="A348" s="1">
        <v>347</v>
      </c>
      <c r="B348">
        <v>32</v>
      </c>
      <c r="C348">
        <v>116</v>
      </c>
      <c r="D348">
        <v>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1</v>
      </c>
      <c r="M348">
        <v>0</v>
      </c>
      <c r="N348">
        <v>0</v>
      </c>
      <c r="O348">
        <v>0</v>
      </c>
      <c r="P348" s="14">
        <v>2</v>
      </c>
      <c r="Q348" s="14">
        <v>1</v>
      </c>
      <c r="R348">
        <v>1.1599999999999999</v>
      </c>
    </row>
    <row r="349" spans="1:18">
      <c r="A349" s="1">
        <v>348</v>
      </c>
      <c r="B349">
        <v>26</v>
      </c>
      <c r="C349">
        <v>632</v>
      </c>
      <c r="D349">
        <v>0</v>
      </c>
      <c r="E349">
        <v>0</v>
      </c>
      <c r="F349">
        <v>0</v>
      </c>
      <c r="G349">
        <v>1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 s="15">
        <v>2</v>
      </c>
      <c r="Q349" s="15">
        <v>1</v>
      </c>
      <c r="R349">
        <v>6.32</v>
      </c>
    </row>
    <row r="350" spans="1:18">
      <c r="A350" s="1">
        <v>349</v>
      </c>
      <c r="B350">
        <v>42</v>
      </c>
      <c r="C350">
        <v>201</v>
      </c>
      <c r="D350">
        <v>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1</v>
      </c>
      <c r="K350">
        <v>0</v>
      </c>
      <c r="L350">
        <v>0</v>
      </c>
      <c r="M350">
        <v>0</v>
      </c>
      <c r="N350">
        <v>0</v>
      </c>
      <c r="O350">
        <v>0</v>
      </c>
      <c r="P350" s="15">
        <v>1</v>
      </c>
      <c r="Q350" s="15">
        <v>2</v>
      </c>
      <c r="R350">
        <v>2.0099999999999998</v>
      </c>
    </row>
    <row r="351" spans="1:18">
      <c r="A351" s="1">
        <v>350</v>
      </c>
      <c r="B351">
        <v>62</v>
      </c>
      <c r="C351">
        <v>1742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  <c r="L351">
        <v>0</v>
      </c>
      <c r="M351">
        <v>0</v>
      </c>
      <c r="N351">
        <v>0</v>
      </c>
      <c r="O351">
        <v>0</v>
      </c>
      <c r="P351" s="14">
        <v>1</v>
      </c>
      <c r="Q351" s="14">
        <v>2</v>
      </c>
      <c r="R351">
        <v>17.420000000000002</v>
      </c>
    </row>
    <row r="352" spans="1:18">
      <c r="A352" s="1">
        <v>351</v>
      </c>
      <c r="B352">
        <v>37</v>
      </c>
      <c r="C352">
        <v>1633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1</v>
      </c>
      <c r="P352" s="14">
        <v>2</v>
      </c>
      <c r="Q352" s="14">
        <v>2</v>
      </c>
      <c r="R352">
        <v>16.329999999999998</v>
      </c>
    </row>
    <row r="353" spans="1:18">
      <c r="A353" s="1">
        <v>352</v>
      </c>
      <c r="B353">
        <v>43</v>
      </c>
      <c r="C353">
        <v>79</v>
      </c>
      <c r="D353">
        <v>0</v>
      </c>
      <c r="E353">
        <v>0</v>
      </c>
      <c r="F353">
        <v>1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 s="15">
        <v>3</v>
      </c>
      <c r="Q353" s="15">
        <v>2</v>
      </c>
      <c r="R353">
        <v>0.79</v>
      </c>
    </row>
    <row r="354" spans="1:18">
      <c r="A354" s="1">
        <v>353</v>
      </c>
      <c r="B354">
        <v>42</v>
      </c>
      <c r="C354">
        <v>213</v>
      </c>
      <c r="D354">
        <v>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1</v>
      </c>
      <c r="K354">
        <v>0</v>
      </c>
      <c r="L354">
        <v>0</v>
      </c>
      <c r="M354">
        <v>0</v>
      </c>
      <c r="N354">
        <v>0</v>
      </c>
      <c r="O354">
        <v>0</v>
      </c>
      <c r="P354" s="14">
        <v>1</v>
      </c>
      <c r="Q354" s="14">
        <v>0</v>
      </c>
      <c r="R354">
        <v>2.13</v>
      </c>
    </row>
    <row r="355" spans="1:18">
      <c r="A355" s="1">
        <v>354</v>
      </c>
      <c r="B355">
        <v>45</v>
      </c>
      <c r="C355">
        <v>524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1</v>
      </c>
      <c r="O355">
        <v>0</v>
      </c>
      <c r="P355" s="15">
        <v>2</v>
      </c>
      <c r="Q355" s="15">
        <v>2</v>
      </c>
      <c r="R355">
        <v>5.24</v>
      </c>
    </row>
    <row r="356" spans="1:18">
      <c r="A356" s="1">
        <v>355</v>
      </c>
      <c r="B356">
        <v>23</v>
      </c>
      <c r="C356">
        <v>488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1</v>
      </c>
      <c r="N356">
        <v>0</v>
      </c>
      <c r="O356">
        <v>0</v>
      </c>
      <c r="P356" s="14">
        <v>2</v>
      </c>
      <c r="Q356" s="14">
        <v>1</v>
      </c>
      <c r="R356">
        <v>4.88</v>
      </c>
    </row>
    <row r="357" spans="1:18">
      <c r="A357" s="1">
        <v>356</v>
      </c>
      <c r="B357">
        <v>25</v>
      </c>
      <c r="C357">
        <v>333</v>
      </c>
      <c r="D357">
        <v>0</v>
      </c>
      <c r="E357">
        <v>1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1</v>
      </c>
      <c r="N357">
        <v>0</v>
      </c>
      <c r="O357">
        <v>0</v>
      </c>
      <c r="P357" s="15">
        <v>2</v>
      </c>
      <c r="Q357" s="15">
        <v>1</v>
      </c>
      <c r="R357">
        <v>3.33</v>
      </c>
    </row>
    <row r="358" spans="1:18">
      <c r="A358" s="1">
        <v>357</v>
      </c>
      <c r="B358">
        <v>31</v>
      </c>
      <c r="C358">
        <v>676</v>
      </c>
      <c r="D358">
        <v>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1</v>
      </c>
      <c r="O358">
        <v>0</v>
      </c>
      <c r="P358" s="15">
        <v>3</v>
      </c>
      <c r="Q358" s="15">
        <v>1</v>
      </c>
      <c r="R358">
        <v>6.76</v>
      </c>
    </row>
    <row r="359" spans="1:18">
      <c r="A359" s="1">
        <v>358</v>
      </c>
      <c r="B359">
        <v>28</v>
      </c>
      <c r="C359">
        <v>278</v>
      </c>
      <c r="D359">
        <v>1</v>
      </c>
      <c r="E359">
        <v>1</v>
      </c>
      <c r="F359">
        <v>0</v>
      </c>
      <c r="G359">
        <v>0</v>
      </c>
      <c r="H359">
        <v>0</v>
      </c>
      <c r="I359">
        <v>0</v>
      </c>
      <c r="J359">
        <v>1</v>
      </c>
      <c r="K359">
        <v>0</v>
      </c>
      <c r="L359">
        <v>0</v>
      </c>
      <c r="M359">
        <v>0</v>
      </c>
      <c r="N359">
        <v>0</v>
      </c>
      <c r="O359">
        <v>0</v>
      </c>
      <c r="P359" s="14">
        <v>1</v>
      </c>
      <c r="Q359" s="14">
        <v>2</v>
      </c>
      <c r="R359">
        <v>0</v>
      </c>
    </row>
    <row r="360" spans="1:18">
      <c r="A360" s="1">
        <v>359</v>
      </c>
      <c r="B360">
        <v>65</v>
      </c>
      <c r="C360">
        <v>4717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 s="14">
        <v>0</v>
      </c>
      <c r="Q360" s="14">
        <v>2</v>
      </c>
      <c r="R360">
        <v>47.17</v>
      </c>
    </row>
    <row r="361" spans="1:18">
      <c r="A361" s="1">
        <v>360</v>
      </c>
      <c r="B361">
        <v>41</v>
      </c>
      <c r="C361">
        <v>1982</v>
      </c>
      <c r="D361">
        <v>0</v>
      </c>
      <c r="E361">
        <v>0</v>
      </c>
      <c r="F361">
        <v>1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 s="15">
        <v>3</v>
      </c>
      <c r="Q361" s="15">
        <v>1</v>
      </c>
      <c r="R361">
        <v>19.82</v>
      </c>
    </row>
    <row r="362" spans="1:18">
      <c r="A362" s="1">
        <v>361</v>
      </c>
      <c r="B362">
        <v>41</v>
      </c>
      <c r="C362">
        <v>97</v>
      </c>
      <c r="D362">
        <v>0</v>
      </c>
      <c r="E362">
        <v>1</v>
      </c>
      <c r="F362">
        <v>0</v>
      </c>
      <c r="G362">
        <v>0</v>
      </c>
      <c r="H362">
        <v>0</v>
      </c>
      <c r="I362">
        <v>0</v>
      </c>
      <c r="J362">
        <v>1</v>
      </c>
      <c r="K362">
        <v>0</v>
      </c>
      <c r="L362">
        <v>0</v>
      </c>
      <c r="M362">
        <v>0</v>
      </c>
      <c r="N362">
        <v>0</v>
      </c>
      <c r="O362">
        <v>0</v>
      </c>
      <c r="P362" s="14">
        <v>2</v>
      </c>
      <c r="Q362" s="14">
        <v>2</v>
      </c>
      <c r="R362">
        <v>0</v>
      </c>
    </row>
    <row r="363" spans="1:18">
      <c r="A363" s="1">
        <v>362</v>
      </c>
      <c r="B363">
        <v>26</v>
      </c>
      <c r="C363">
        <v>274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1</v>
      </c>
      <c r="O363">
        <v>0</v>
      </c>
      <c r="P363" s="15">
        <v>2</v>
      </c>
      <c r="Q363" s="15">
        <v>1</v>
      </c>
      <c r="R363">
        <v>2.74</v>
      </c>
    </row>
    <row r="364" spans="1:18">
      <c r="A364" s="1">
        <v>363</v>
      </c>
      <c r="B364">
        <v>31</v>
      </c>
      <c r="C364">
        <v>360</v>
      </c>
      <c r="D364">
        <v>1</v>
      </c>
      <c r="E364">
        <v>0</v>
      </c>
      <c r="F364">
        <v>1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 s="14">
        <v>2</v>
      </c>
      <c r="Q364" s="14">
        <v>1</v>
      </c>
      <c r="R364">
        <v>3.6</v>
      </c>
    </row>
    <row r="365" spans="1:18">
      <c r="A365" s="1">
        <v>364</v>
      </c>
      <c r="B365">
        <v>35</v>
      </c>
      <c r="C365">
        <v>1228</v>
      </c>
      <c r="D365">
        <v>0</v>
      </c>
      <c r="E365">
        <v>0</v>
      </c>
      <c r="F365">
        <v>1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 s="15">
        <v>3</v>
      </c>
      <c r="Q365" s="15">
        <v>1</v>
      </c>
      <c r="R365">
        <v>12.28</v>
      </c>
    </row>
    <row r="366" spans="1:18">
      <c r="A366" s="1">
        <v>365</v>
      </c>
      <c r="B366">
        <v>47</v>
      </c>
      <c r="C366">
        <v>86</v>
      </c>
      <c r="D366">
        <v>0</v>
      </c>
      <c r="E366">
        <v>0</v>
      </c>
      <c r="F366">
        <v>1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 s="14">
        <v>3</v>
      </c>
      <c r="Q366" s="14">
        <v>1</v>
      </c>
      <c r="R366">
        <v>0.86</v>
      </c>
    </row>
    <row r="367" spans="1:18">
      <c r="A367" s="1">
        <v>366</v>
      </c>
      <c r="B367">
        <v>47</v>
      </c>
      <c r="C367">
        <v>677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 s="15">
        <v>0</v>
      </c>
      <c r="Q367" s="15">
        <v>2</v>
      </c>
      <c r="R367">
        <v>6.77</v>
      </c>
    </row>
    <row r="368" spans="1:18">
      <c r="A368" s="1">
        <v>367</v>
      </c>
      <c r="B368">
        <v>32</v>
      </c>
      <c r="C368">
        <v>4071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1</v>
      </c>
      <c r="M368">
        <v>0</v>
      </c>
      <c r="N368">
        <v>0</v>
      </c>
      <c r="O368">
        <v>0</v>
      </c>
      <c r="P368" s="15">
        <v>3</v>
      </c>
      <c r="Q368" s="15">
        <v>1</v>
      </c>
      <c r="R368">
        <v>40.71</v>
      </c>
    </row>
    <row r="369" spans="1:18">
      <c r="A369" s="1">
        <v>368</v>
      </c>
      <c r="B369">
        <v>25</v>
      </c>
      <c r="C369">
        <v>189</v>
      </c>
      <c r="D369">
        <v>0</v>
      </c>
      <c r="E369">
        <v>1</v>
      </c>
      <c r="F369">
        <v>0</v>
      </c>
      <c r="G369">
        <v>0</v>
      </c>
      <c r="H369">
        <v>0</v>
      </c>
      <c r="I369">
        <v>0</v>
      </c>
      <c r="J369">
        <v>1</v>
      </c>
      <c r="K369">
        <v>0</v>
      </c>
      <c r="L369">
        <v>0</v>
      </c>
      <c r="M369">
        <v>0</v>
      </c>
      <c r="N369">
        <v>0</v>
      </c>
      <c r="O369">
        <v>0</v>
      </c>
      <c r="P369" s="14">
        <v>2</v>
      </c>
      <c r="Q369" s="14">
        <v>1</v>
      </c>
      <c r="R369">
        <v>1.89</v>
      </c>
    </row>
    <row r="370" spans="1:18">
      <c r="A370" s="1">
        <v>369</v>
      </c>
      <c r="B370">
        <v>79</v>
      </c>
      <c r="C370">
        <v>8304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1</v>
      </c>
      <c r="L370">
        <v>0</v>
      </c>
      <c r="M370">
        <v>0</v>
      </c>
      <c r="N370">
        <v>0</v>
      </c>
      <c r="O370">
        <v>0</v>
      </c>
      <c r="P370" s="15">
        <v>2</v>
      </c>
      <c r="Q370" s="15">
        <v>2</v>
      </c>
      <c r="R370">
        <v>83.04</v>
      </c>
    </row>
    <row r="371" spans="1:18">
      <c r="A371" s="1">
        <v>370</v>
      </c>
      <c r="B371">
        <v>34</v>
      </c>
      <c r="C371">
        <v>2374</v>
      </c>
      <c r="D371">
        <v>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1</v>
      </c>
      <c r="O371">
        <v>0</v>
      </c>
      <c r="P371" s="15">
        <v>2</v>
      </c>
      <c r="Q371" s="15">
        <v>2</v>
      </c>
      <c r="R371">
        <v>23.74</v>
      </c>
    </row>
    <row r="372" spans="1:18">
      <c r="A372" s="1">
        <v>371</v>
      </c>
      <c r="B372">
        <v>49</v>
      </c>
      <c r="C372">
        <v>3371</v>
      </c>
      <c r="D372">
        <v>0</v>
      </c>
      <c r="E372">
        <v>0</v>
      </c>
      <c r="F372">
        <v>1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 s="15">
        <v>1</v>
      </c>
      <c r="Q372" s="15">
        <v>2</v>
      </c>
      <c r="R372">
        <v>33.71</v>
      </c>
    </row>
    <row r="373" spans="1:18">
      <c r="A373" s="1">
        <v>372</v>
      </c>
      <c r="B373">
        <v>39</v>
      </c>
      <c r="C373">
        <v>426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1</v>
      </c>
      <c r="P373" s="14">
        <v>3</v>
      </c>
      <c r="Q373" s="14">
        <v>1</v>
      </c>
      <c r="R373">
        <v>4.26</v>
      </c>
    </row>
    <row r="374" spans="1:18">
      <c r="A374" s="1">
        <v>373</v>
      </c>
      <c r="B374">
        <v>35</v>
      </c>
      <c r="C374">
        <v>2971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1</v>
      </c>
      <c r="P374" s="14">
        <v>2</v>
      </c>
      <c r="Q374" s="14">
        <v>2</v>
      </c>
      <c r="R374">
        <v>29.71</v>
      </c>
    </row>
    <row r="375" spans="1:18">
      <c r="A375" s="1">
        <v>374</v>
      </c>
      <c r="B375">
        <v>55</v>
      </c>
      <c r="C375">
        <v>976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1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 s="15">
        <v>1</v>
      </c>
      <c r="Q375" s="15">
        <v>0</v>
      </c>
      <c r="R375">
        <v>9.76</v>
      </c>
    </row>
    <row r="376" spans="1:18">
      <c r="A376" s="1">
        <v>375</v>
      </c>
      <c r="B376">
        <v>52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1</v>
      </c>
      <c r="M376">
        <v>0</v>
      </c>
      <c r="N376">
        <v>0</v>
      </c>
      <c r="O376">
        <v>0</v>
      </c>
      <c r="P376" s="15">
        <v>3</v>
      </c>
      <c r="Q376" s="15">
        <v>2</v>
      </c>
      <c r="R376">
        <v>0</v>
      </c>
    </row>
    <row r="377" spans="1:18">
      <c r="A377" s="1">
        <v>376</v>
      </c>
      <c r="B377">
        <v>44</v>
      </c>
      <c r="C377">
        <v>320</v>
      </c>
      <c r="D377">
        <v>1</v>
      </c>
      <c r="E377">
        <v>1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 s="14">
        <v>2</v>
      </c>
      <c r="Q377" s="14">
        <v>2</v>
      </c>
      <c r="R377">
        <v>0</v>
      </c>
    </row>
    <row r="378" spans="1:18">
      <c r="A378" s="1">
        <v>377</v>
      </c>
      <c r="B378">
        <v>60</v>
      </c>
      <c r="C378">
        <v>109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1</v>
      </c>
      <c r="L378">
        <v>0</v>
      </c>
      <c r="M378">
        <v>0</v>
      </c>
      <c r="N378">
        <v>0</v>
      </c>
      <c r="O378">
        <v>0</v>
      </c>
      <c r="P378" s="15">
        <v>2</v>
      </c>
      <c r="Q378" s="15">
        <v>0</v>
      </c>
      <c r="R378">
        <v>10.99</v>
      </c>
    </row>
    <row r="379" spans="1:18">
      <c r="A379" s="1">
        <v>378</v>
      </c>
      <c r="B379">
        <v>37</v>
      </c>
      <c r="C379">
        <v>127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1</v>
      </c>
      <c r="M379">
        <v>0</v>
      </c>
      <c r="N379">
        <v>0</v>
      </c>
      <c r="O379">
        <v>0</v>
      </c>
      <c r="P379" s="14">
        <v>3</v>
      </c>
      <c r="Q379" s="14">
        <v>2</v>
      </c>
      <c r="R379">
        <v>1.27</v>
      </c>
    </row>
    <row r="380" spans="1:18">
      <c r="A380" s="1">
        <v>379</v>
      </c>
      <c r="B380">
        <v>47</v>
      </c>
      <c r="C380">
        <v>290</v>
      </c>
      <c r="D380">
        <v>1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1</v>
      </c>
      <c r="O380">
        <v>0</v>
      </c>
      <c r="P380" s="15">
        <v>2</v>
      </c>
      <c r="Q380" s="15">
        <v>2</v>
      </c>
      <c r="R380">
        <v>2.9</v>
      </c>
    </row>
    <row r="381" spans="1:18">
      <c r="A381" s="1">
        <v>380</v>
      </c>
      <c r="B381">
        <v>42</v>
      </c>
      <c r="C381">
        <v>1243</v>
      </c>
      <c r="D381">
        <v>0</v>
      </c>
      <c r="E381">
        <v>0</v>
      </c>
      <c r="F381">
        <v>1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 s="14">
        <v>3</v>
      </c>
      <c r="Q381" s="14">
        <v>0</v>
      </c>
      <c r="R381">
        <v>12.43</v>
      </c>
    </row>
    <row r="382" spans="1:18">
      <c r="A382" s="1">
        <v>381</v>
      </c>
      <c r="B382">
        <v>28</v>
      </c>
      <c r="C382">
        <v>2</v>
      </c>
      <c r="D382">
        <v>1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1</v>
      </c>
      <c r="O382">
        <v>0</v>
      </c>
      <c r="P382" s="15">
        <v>2</v>
      </c>
      <c r="Q382" s="15">
        <v>1</v>
      </c>
      <c r="R382">
        <v>0.02</v>
      </c>
    </row>
    <row r="383" spans="1:18">
      <c r="A383" s="1">
        <v>382</v>
      </c>
      <c r="B383">
        <v>27</v>
      </c>
      <c r="C383">
        <v>20585</v>
      </c>
      <c r="D383">
        <v>0</v>
      </c>
      <c r="E383">
        <v>0</v>
      </c>
      <c r="F383">
        <v>1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 s="15">
        <v>3</v>
      </c>
      <c r="Q383" s="15">
        <v>1</v>
      </c>
      <c r="R383">
        <v>205.85</v>
      </c>
    </row>
    <row r="384" spans="1:18">
      <c r="A384" s="1">
        <v>383</v>
      </c>
      <c r="B384">
        <v>30</v>
      </c>
      <c r="C384">
        <v>3300</v>
      </c>
      <c r="D384">
        <v>0</v>
      </c>
      <c r="E384">
        <v>0</v>
      </c>
      <c r="F384">
        <v>0</v>
      </c>
      <c r="G384">
        <v>0</v>
      </c>
      <c r="H384">
        <v>1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 s="15">
        <v>3</v>
      </c>
      <c r="Q384" s="15">
        <v>1</v>
      </c>
      <c r="R384">
        <v>33</v>
      </c>
    </row>
    <row r="385" spans="1:18">
      <c r="A385" s="1">
        <v>384</v>
      </c>
      <c r="B385">
        <v>25</v>
      </c>
      <c r="C385">
        <v>906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1</v>
      </c>
      <c r="O385">
        <v>0</v>
      </c>
      <c r="P385" s="15">
        <v>3</v>
      </c>
      <c r="Q385" s="15">
        <v>2</v>
      </c>
      <c r="R385">
        <v>9.06</v>
      </c>
    </row>
    <row r="386" spans="1:18">
      <c r="A386" s="1">
        <v>385</v>
      </c>
      <c r="B386">
        <v>33</v>
      </c>
      <c r="C386">
        <v>1778</v>
      </c>
      <c r="D386">
        <v>0</v>
      </c>
      <c r="E386">
        <v>0</v>
      </c>
      <c r="F386">
        <v>1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 s="14">
        <v>3</v>
      </c>
      <c r="Q386" s="14">
        <v>2</v>
      </c>
      <c r="R386">
        <v>17.78</v>
      </c>
    </row>
    <row r="387" spans="1:18">
      <c r="A387" s="1">
        <v>386</v>
      </c>
      <c r="B387">
        <v>22</v>
      </c>
      <c r="C387">
        <v>216</v>
      </c>
      <c r="D387">
        <v>0</v>
      </c>
      <c r="E387">
        <v>0</v>
      </c>
      <c r="F387">
        <v>0</v>
      </c>
      <c r="G387">
        <v>0</v>
      </c>
      <c r="H387">
        <v>1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 s="15">
        <v>2</v>
      </c>
      <c r="Q387" s="15">
        <v>1</v>
      </c>
      <c r="R387">
        <v>2.16</v>
      </c>
    </row>
    <row r="388" spans="1:18">
      <c r="A388" s="1">
        <v>387</v>
      </c>
      <c r="B388">
        <v>29</v>
      </c>
      <c r="C388">
        <v>765</v>
      </c>
      <c r="D388">
        <v>0</v>
      </c>
      <c r="E388">
        <v>0</v>
      </c>
      <c r="F388">
        <v>1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 s="15">
        <v>3</v>
      </c>
      <c r="Q388" s="15">
        <v>1</v>
      </c>
      <c r="R388">
        <v>7.65</v>
      </c>
    </row>
    <row r="389" spans="1:18">
      <c r="A389" s="1">
        <v>388</v>
      </c>
      <c r="B389">
        <v>79</v>
      </c>
      <c r="C389">
        <v>668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  <c r="L389">
        <v>0</v>
      </c>
      <c r="M389">
        <v>0</v>
      </c>
      <c r="N389">
        <v>0</v>
      </c>
      <c r="O389">
        <v>0</v>
      </c>
      <c r="P389" s="15">
        <v>2</v>
      </c>
      <c r="Q389" s="15">
        <v>2</v>
      </c>
      <c r="R389">
        <v>6.68</v>
      </c>
    </row>
    <row r="390" spans="1:18">
      <c r="A390" s="1">
        <v>389</v>
      </c>
      <c r="B390">
        <v>38</v>
      </c>
      <c r="C390">
        <v>3576</v>
      </c>
      <c r="D390">
        <v>0</v>
      </c>
      <c r="E390">
        <v>0</v>
      </c>
      <c r="F390">
        <v>1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 s="15">
        <v>0</v>
      </c>
      <c r="Q390" s="15">
        <v>2</v>
      </c>
      <c r="R390">
        <v>35.76</v>
      </c>
    </row>
    <row r="391" spans="1:18">
      <c r="A391" s="1">
        <v>390</v>
      </c>
      <c r="B391">
        <v>50</v>
      </c>
      <c r="C391">
        <v>3674</v>
      </c>
      <c r="D391">
        <v>1</v>
      </c>
      <c r="E391">
        <v>0</v>
      </c>
      <c r="F391">
        <v>0</v>
      </c>
      <c r="G391">
        <v>1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 s="15">
        <v>2</v>
      </c>
      <c r="Q391" s="15">
        <v>2</v>
      </c>
      <c r="R391">
        <v>36.74</v>
      </c>
    </row>
    <row r="392" spans="1:18">
      <c r="A392" s="1">
        <v>391</v>
      </c>
      <c r="B392">
        <v>49</v>
      </c>
      <c r="C392">
        <v>1071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1</v>
      </c>
      <c r="M392">
        <v>0</v>
      </c>
      <c r="N392">
        <v>0</v>
      </c>
      <c r="O392">
        <v>0</v>
      </c>
      <c r="P392" s="14">
        <v>3</v>
      </c>
      <c r="Q392" s="14">
        <v>2</v>
      </c>
      <c r="R392">
        <v>10.71</v>
      </c>
    </row>
    <row r="393" spans="1:18">
      <c r="A393" s="1">
        <v>392</v>
      </c>
      <c r="B393">
        <v>49</v>
      </c>
      <c r="C393">
        <v>933</v>
      </c>
      <c r="D393">
        <v>0</v>
      </c>
      <c r="E393">
        <v>1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1</v>
      </c>
      <c r="N393">
        <v>0</v>
      </c>
      <c r="O393">
        <v>0</v>
      </c>
      <c r="P393" s="15">
        <v>2</v>
      </c>
      <c r="Q393" s="15">
        <v>0</v>
      </c>
      <c r="R393">
        <v>0</v>
      </c>
    </row>
    <row r="394" spans="1:18">
      <c r="A394" s="1">
        <v>393</v>
      </c>
      <c r="B394">
        <v>48</v>
      </c>
      <c r="C394">
        <v>201</v>
      </c>
      <c r="D394">
        <v>0</v>
      </c>
      <c r="E394">
        <v>0</v>
      </c>
      <c r="F394">
        <v>0</v>
      </c>
      <c r="G394">
        <v>1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 s="15">
        <v>2</v>
      </c>
      <c r="Q394" s="15">
        <v>0</v>
      </c>
      <c r="R394">
        <v>2.0099999999999998</v>
      </c>
    </row>
    <row r="395" spans="1:18">
      <c r="A395" s="1">
        <v>394</v>
      </c>
      <c r="B395">
        <v>42</v>
      </c>
      <c r="C395">
        <v>2103</v>
      </c>
      <c r="D395">
        <v>1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1</v>
      </c>
      <c r="K395">
        <v>0</v>
      </c>
      <c r="L395">
        <v>0</v>
      </c>
      <c r="M395">
        <v>0</v>
      </c>
      <c r="N395">
        <v>0</v>
      </c>
      <c r="O395">
        <v>0</v>
      </c>
      <c r="P395" s="14">
        <v>1</v>
      </c>
      <c r="Q395" s="14">
        <v>2</v>
      </c>
      <c r="R395">
        <v>21.03</v>
      </c>
    </row>
    <row r="396" spans="1:18">
      <c r="A396" s="1">
        <v>395</v>
      </c>
      <c r="B396">
        <v>40</v>
      </c>
      <c r="C396">
        <v>1028</v>
      </c>
      <c r="D396">
        <v>1</v>
      </c>
      <c r="E396">
        <v>1</v>
      </c>
      <c r="F396">
        <v>0</v>
      </c>
      <c r="G396">
        <v>0</v>
      </c>
      <c r="H396">
        <v>0</v>
      </c>
      <c r="I396">
        <v>0</v>
      </c>
      <c r="J396">
        <v>1</v>
      </c>
      <c r="K396">
        <v>0</v>
      </c>
      <c r="L396">
        <v>0</v>
      </c>
      <c r="M396">
        <v>0</v>
      </c>
      <c r="N396">
        <v>0</v>
      </c>
      <c r="O396">
        <v>0</v>
      </c>
      <c r="P396" s="15">
        <v>2</v>
      </c>
      <c r="Q396" s="15">
        <v>2</v>
      </c>
      <c r="R396">
        <v>0</v>
      </c>
    </row>
    <row r="397" spans="1:18">
      <c r="A397" s="1">
        <v>396</v>
      </c>
      <c r="B397">
        <v>34</v>
      </c>
      <c r="C397">
        <v>701</v>
      </c>
      <c r="D397">
        <v>1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1</v>
      </c>
      <c r="N397">
        <v>0</v>
      </c>
      <c r="O397">
        <v>0</v>
      </c>
      <c r="P397" s="14">
        <v>2</v>
      </c>
      <c r="Q397" s="14">
        <v>1</v>
      </c>
      <c r="R397">
        <v>1</v>
      </c>
    </row>
    <row r="398" spans="1:18">
      <c r="A398" s="1">
        <v>397</v>
      </c>
      <c r="B398">
        <v>40</v>
      </c>
      <c r="C398">
        <v>985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1</v>
      </c>
      <c r="O398">
        <v>0</v>
      </c>
      <c r="P398" s="15">
        <v>2</v>
      </c>
      <c r="Q398" s="15">
        <v>1</v>
      </c>
      <c r="R398">
        <v>9.85</v>
      </c>
    </row>
    <row r="399" spans="1:18">
      <c r="A399" s="1">
        <v>398</v>
      </c>
      <c r="B399">
        <v>75</v>
      </c>
      <c r="C399">
        <v>4984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1</v>
      </c>
      <c r="P399" s="14">
        <v>0</v>
      </c>
      <c r="Q399" s="14">
        <v>2</v>
      </c>
      <c r="R399">
        <v>49.84</v>
      </c>
    </row>
    <row r="400" spans="1:18">
      <c r="A400" s="1">
        <v>399</v>
      </c>
      <c r="B400">
        <v>71</v>
      </c>
      <c r="C400">
        <v>653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1</v>
      </c>
      <c r="L400">
        <v>0</v>
      </c>
      <c r="M400">
        <v>0</v>
      </c>
      <c r="N400">
        <v>0</v>
      </c>
      <c r="O400">
        <v>0</v>
      </c>
      <c r="P400" s="14">
        <v>3</v>
      </c>
      <c r="Q400" s="14">
        <v>2</v>
      </c>
      <c r="R400">
        <v>6.53</v>
      </c>
    </row>
    <row r="401" spans="1:18">
      <c r="A401" s="1">
        <v>400</v>
      </c>
      <c r="B401">
        <v>35</v>
      </c>
      <c r="C401">
        <v>704</v>
      </c>
      <c r="D401">
        <v>0</v>
      </c>
      <c r="E401">
        <v>0</v>
      </c>
      <c r="F401">
        <v>1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 s="14">
        <v>3</v>
      </c>
      <c r="Q401" s="14">
        <v>1</v>
      </c>
      <c r="R401">
        <v>7.04</v>
      </c>
    </row>
    <row r="402" spans="1:18">
      <c r="A402" s="1">
        <v>401</v>
      </c>
      <c r="B402">
        <v>31</v>
      </c>
      <c r="C402">
        <v>4198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1</v>
      </c>
      <c r="O402">
        <v>0</v>
      </c>
      <c r="P402" s="14">
        <v>2</v>
      </c>
      <c r="Q402" s="14">
        <v>1</v>
      </c>
      <c r="R402">
        <v>41.98</v>
      </c>
    </row>
    <row r="403" spans="1:18">
      <c r="A403" s="1">
        <v>402</v>
      </c>
      <c r="B403">
        <v>30</v>
      </c>
      <c r="C403">
        <v>526</v>
      </c>
      <c r="D403">
        <v>1</v>
      </c>
      <c r="E403">
        <v>1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1</v>
      </c>
      <c r="M403">
        <v>0</v>
      </c>
      <c r="N403">
        <v>0</v>
      </c>
      <c r="O403">
        <v>0</v>
      </c>
      <c r="P403" s="15">
        <v>3</v>
      </c>
      <c r="Q403" s="15">
        <v>2</v>
      </c>
      <c r="R403">
        <v>5.26</v>
      </c>
    </row>
    <row r="404" spans="1:18">
      <c r="A404" s="1">
        <v>403</v>
      </c>
      <c r="B404">
        <v>31</v>
      </c>
      <c r="C404">
        <v>330</v>
      </c>
      <c r="D404">
        <v>0</v>
      </c>
      <c r="E404">
        <v>0</v>
      </c>
      <c r="F404">
        <v>0</v>
      </c>
      <c r="G404">
        <v>1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 s="14">
        <v>3</v>
      </c>
      <c r="Q404" s="14">
        <v>2</v>
      </c>
      <c r="R404">
        <v>3.3</v>
      </c>
    </row>
    <row r="405" spans="1:18">
      <c r="A405" s="1">
        <v>404</v>
      </c>
      <c r="B405">
        <v>60</v>
      </c>
      <c r="C405">
        <v>1091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  <c r="L405">
        <v>0</v>
      </c>
      <c r="M405">
        <v>0</v>
      </c>
      <c r="N405">
        <v>0</v>
      </c>
      <c r="O405">
        <v>0</v>
      </c>
      <c r="P405" s="15">
        <v>2</v>
      </c>
      <c r="Q405" s="15">
        <v>0</v>
      </c>
      <c r="R405">
        <v>10.91</v>
      </c>
    </row>
    <row r="406" spans="1:18">
      <c r="A406" s="1">
        <v>405</v>
      </c>
      <c r="B406">
        <v>35</v>
      </c>
      <c r="C406">
        <v>262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1</v>
      </c>
      <c r="K406">
        <v>0</v>
      </c>
      <c r="L406">
        <v>0</v>
      </c>
      <c r="M406">
        <v>0</v>
      </c>
      <c r="N406">
        <v>0</v>
      </c>
      <c r="O406">
        <v>0</v>
      </c>
      <c r="P406" s="14">
        <v>2</v>
      </c>
      <c r="Q406" s="14">
        <v>2</v>
      </c>
      <c r="R406">
        <v>2.62</v>
      </c>
    </row>
    <row r="407" spans="1:18">
      <c r="A407" s="1">
        <v>406</v>
      </c>
      <c r="B407">
        <v>31</v>
      </c>
      <c r="C407">
        <v>779</v>
      </c>
      <c r="D407">
        <v>1</v>
      </c>
      <c r="E407">
        <v>1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1</v>
      </c>
      <c r="O407">
        <v>0</v>
      </c>
      <c r="P407" s="14">
        <v>2</v>
      </c>
      <c r="Q407" s="14">
        <v>1</v>
      </c>
      <c r="R407">
        <v>0</v>
      </c>
    </row>
    <row r="408" spans="1:18">
      <c r="A408" s="1">
        <v>407</v>
      </c>
      <c r="B408">
        <v>47</v>
      </c>
      <c r="C408">
        <v>8229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1</v>
      </c>
      <c r="K408">
        <v>0</v>
      </c>
      <c r="L408">
        <v>0</v>
      </c>
      <c r="M408">
        <v>0</v>
      </c>
      <c r="N408">
        <v>0</v>
      </c>
      <c r="O408">
        <v>0</v>
      </c>
      <c r="P408" s="15">
        <v>2</v>
      </c>
      <c r="Q408" s="15">
        <v>2</v>
      </c>
      <c r="R408">
        <v>82.29</v>
      </c>
    </row>
    <row r="409" spans="1:18">
      <c r="A409" s="1">
        <v>408</v>
      </c>
      <c r="B409">
        <v>39</v>
      </c>
      <c r="C409">
        <v>621</v>
      </c>
      <c r="D409">
        <v>1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1</v>
      </c>
      <c r="K409">
        <v>0</v>
      </c>
      <c r="L409">
        <v>0</v>
      </c>
      <c r="M409">
        <v>0</v>
      </c>
      <c r="N409">
        <v>0</v>
      </c>
      <c r="O409">
        <v>0</v>
      </c>
      <c r="P409" s="14">
        <v>0</v>
      </c>
      <c r="Q409" s="14">
        <v>2</v>
      </c>
      <c r="R409">
        <v>6.21</v>
      </c>
    </row>
    <row r="410" spans="1:18">
      <c r="A410" s="1">
        <v>409</v>
      </c>
      <c r="B410">
        <v>33</v>
      </c>
      <c r="C410">
        <v>607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1</v>
      </c>
      <c r="O410">
        <v>0</v>
      </c>
      <c r="P410" s="14">
        <v>2</v>
      </c>
      <c r="Q410" s="14">
        <v>1</v>
      </c>
      <c r="R410">
        <v>6.07</v>
      </c>
    </row>
    <row r="411" spans="1:18">
      <c r="A411" s="1">
        <v>410</v>
      </c>
      <c r="B411">
        <v>51</v>
      </c>
      <c r="C411">
        <v>346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 s="15">
        <v>3</v>
      </c>
      <c r="Q411" s="15">
        <v>2</v>
      </c>
      <c r="R411">
        <v>3.46</v>
      </c>
    </row>
    <row r="412" spans="1:18">
      <c r="A412" s="1">
        <v>411</v>
      </c>
      <c r="B412">
        <v>51</v>
      </c>
      <c r="C412">
        <v>57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 s="14">
        <v>1</v>
      </c>
      <c r="Q412" s="14">
        <v>2</v>
      </c>
      <c r="R412">
        <v>0</v>
      </c>
    </row>
    <row r="413" spans="1:18">
      <c r="A413" s="1">
        <v>412</v>
      </c>
      <c r="B413">
        <v>28</v>
      </c>
      <c r="C413">
        <v>198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1</v>
      </c>
      <c r="N413">
        <v>0</v>
      </c>
      <c r="O413">
        <v>0</v>
      </c>
      <c r="P413" s="14">
        <v>2</v>
      </c>
      <c r="Q413" s="14">
        <v>1</v>
      </c>
      <c r="R413">
        <v>1.98</v>
      </c>
    </row>
    <row r="414" spans="1:18">
      <c r="A414" s="1">
        <v>413</v>
      </c>
      <c r="B414">
        <v>33</v>
      </c>
      <c r="C414">
        <v>1781</v>
      </c>
      <c r="D414">
        <v>0</v>
      </c>
      <c r="E414">
        <v>0</v>
      </c>
      <c r="F414">
        <v>1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 s="15">
        <v>3</v>
      </c>
      <c r="Q414" s="15">
        <v>1</v>
      </c>
      <c r="R414">
        <v>17.809999999999999</v>
      </c>
    </row>
    <row r="415" spans="1:18">
      <c r="A415" s="1">
        <v>414</v>
      </c>
      <c r="B415">
        <v>33</v>
      </c>
      <c r="C415">
        <v>7084</v>
      </c>
      <c r="D415">
        <v>0</v>
      </c>
      <c r="E415">
        <v>0</v>
      </c>
      <c r="F415">
        <v>1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 s="14">
        <v>3</v>
      </c>
      <c r="Q415" s="14">
        <v>1</v>
      </c>
      <c r="R415">
        <v>70.84</v>
      </c>
    </row>
    <row r="416" spans="1:18">
      <c r="A416" s="1">
        <v>415</v>
      </c>
      <c r="B416">
        <v>66</v>
      </c>
      <c r="C416">
        <v>99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  <c r="L416">
        <v>0</v>
      </c>
      <c r="M416">
        <v>0</v>
      </c>
      <c r="N416">
        <v>0</v>
      </c>
      <c r="O416">
        <v>0</v>
      </c>
      <c r="P416" s="15">
        <v>2</v>
      </c>
      <c r="Q416" s="15">
        <v>2</v>
      </c>
      <c r="R416">
        <v>9.9500000000000011</v>
      </c>
    </row>
    <row r="417" spans="1:18">
      <c r="A417" s="1">
        <v>416</v>
      </c>
      <c r="B417">
        <v>40</v>
      </c>
      <c r="C417">
        <v>358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1</v>
      </c>
      <c r="P417" s="15">
        <v>3</v>
      </c>
      <c r="Q417" s="15">
        <v>2</v>
      </c>
      <c r="R417">
        <v>35.85</v>
      </c>
    </row>
    <row r="418" spans="1:18">
      <c r="A418" s="1">
        <v>417</v>
      </c>
      <c r="B418">
        <v>58</v>
      </c>
      <c r="C418">
        <v>3237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1</v>
      </c>
      <c r="L418">
        <v>0</v>
      </c>
      <c r="M418">
        <v>0</v>
      </c>
      <c r="N418">
        <v>0</v>
      </c>
      <c r="O418">
        <v>0</v>
      </c>
      <c r="P418" s="14">
        <v>3</v>
      </c>
      <c r="Q418" s="14">
        <v>0</v>
      </c>
      <c r="R418">
        <v>32.369999999999997</v>
      </c>
    </row>
    <row r="419" spans="1:18">
      <c r="A419" s="1">
        <v>418</v>
      </c>
      <c r="B419">
        <v>50</v>
      </c>
      <c r="C419">
        <v>3176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1</v>
      </c>
      <c r="M419">
        <v>0</v>
      </c>
      <c r="N419">
        <v>0</v>
      </c>
      <c r="O419">
        <v>0</v>
      </c>
      <c r="P419" s="15">
        <v>2</v>
      </c>
      <c r="Q419" s="15">
        <v>2</v>
      </c>
      <c r="R419">
        <v>31.76</v>
      </c>
    </row>
    <row r="420" spans="1:18">
      <c r="A420" s="1">
        <v>419</v>
      </c>
      <c r="B420">
        <v>56</v>
      </c>
      <c r="C420">
        <v>73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1</v>
      </c>
      <c r="M420">
        <v>0</v>
      </c>
      <c r="N420">
        <v>0</v>
      </c>
      <c r="O420">
        <v>0</v>
      </c>
      <c r="P420" s="14">
        <v>3</v>
      </c>
      <c r="Q420" s="14">
        <v>2</v>
      </c>
      <c r="R420">
        <v>0.73</v>
      </c>
    </row>
    <row r="421" spans="1:18">
      <c r="A421" s="1">
        <v>420</v>
      </c>
      <c r="B421">
        <v>31</v>
      </c>
      <c r="C421">
        <v>373</v>
      </c>
      <c r="D421">
        <v>0</v>
      </c>
      <c r="E421">
        <v>0</v>
      </c>
      <c r="F421">
        <v>1</v>
      </c>
      <c r="G421">
        <v>0</v>
      </c>
      <c r="H421">
        <v>0</v>
      </c>